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D7-4A0C-90DE-39AA98A5C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4C'!$O$14:$O$814</c:f>
              <c:numCache>
                <c:formatCode>0.0</c:formatCode>
                <c:ptCount val="801"/>
                <c:pt idx="0">
                  <c:v>0.34133709981166882</c:v>
                </c:pt>
                <c:pt idx="1">
                  <c:v>0.3986817325800423</c:v>
                </c:pt>
                <c:pt idx="2">
                  <c:v>0.50244821092280456</c:v>
                </c:pt>
                <c:pt idx="3">
                  <c:v>0.59802259887009368</c:v>
                </c:pt>
                <c:pt idx="4">
                  <c:v>0.54887005649719356</c:v>
                </c:pt>
                <c:pt idx="5">
                  <c:v>0.5133709981167891</c:v>
                </c:pt>
                <c:pt idx="6">
                  <c:v>0.58163841807908645</c:v>
                </c:pt>
                <c:pt idx="7">
                  <c:v>1.5838041431261842</c:v>
                </c:pt>
                <c:pt idx="8">
                  <c:v>7.0561205273069909</c:v>
                </c:pt>
                <c:pt idx="9">
                  <c:v>3.4024482109228251</c:v>
                </c:pt>
                <c:pt idx="10">
                  <c:v>3.0419962335216981</c:v>
                </c:pt>
                <c:pt idx="11">
                  <c:v>1.2806967984934312</c:v>
                </c:pt>
                <c:pt idx="12">
                  <c:v>1.3680790960451865</c:v>
                </c:pt>
                <c:pt idx="13">
                  <c:v>1.4472693032015289</c:v>
                </c:pt>
                <c:pt idx="14">
                  <c:v>2.0944444444444619</c:v>
                </c:pt>
                <c:pt idx="15">
                  <c:v>1.783145009416236</c:v>
                </c:pt>
                <c:pt idx="16">
                  <c:v>1.6056497175141533</c:v>
                </c:pt>
                <c:pt idx="17">
                  <c:v>1.5892655367232071</c:v>
                </c:pt>
                <c:pt idx="18">
                  <c:v>1.7012241054613819</c:v>
                </c:pt>
                <c:pt idx="19">
                  <c:v>2.5313559322034203</c:v>
                </c:pt>
                <c:pt idx="20">
                  <c:v>2.6214689265536868</c:v>
                </c:pt>
                <c:pt idx="21">
                  <c:v>20.493879472693049</c:v>
                </c:pt>
                <c:pt idx="22">
                  <c:v>2.6706214689265866</c:v>
                </c:pt>
                <c:pt idx="23">
                  <c:v>1.3735404896422092</c:v>
                </c:pt>
                <c:pt idx="24">
                  <c:v>1.7558380414313051</c:v>
                </c:pt>
                <c:pt idx="25">
                  <c:v>1.8377589453860981</c:v>
                </c:pt>
                <c:pt idx="26">
                  <c:v>1.944256120527311</c:v>
                </c:pt>
                <c:pt idx="27">
                  <c:v>2.1627118644068206</c:v>
                </c:pt>
                <c:pt idx="28">
                  <c:v>1.9306026365348758</c:v>
                </c:pt>
                <c:pt idx="29">
                  <c:v>3.0856873822975754</c:v>
                </c:pt>
                <c:pt idx="30">
                  <c:v>3.4597928436911376</c:v>
                </c:pt>
                <c:pt idx="31">
                  <c:v>2.0179849340866309</c:v>
                </c:pt>
                <c:pt idx="32">
                  <c:v>1.3243879472693088</c:v>
                </c:pt>
                <c:pt idx="33">
                  <c:v>1.406308851224102</c:v>
                </c:pt>
                <c:pt idx="34">
                  <c:v>3.1894538606403384</c:v>
                </c:pt>
                <c:pt idx="35">
                  <c:v>1.8869114877589377</c:v>
                </c:pt>
                <c:pt idx="36">
                  <c:v>1.7858757062146864</c:v>
                </c:pt>
                <c:pt idx="37">
                  <c:v>2.2855932203389799</c:v>
                </c:pt>
                <c:pt idx="38">
                  <c:v>2.5013182674199776</c:v>
                </c:pt>
                <c:pt idx="39">
                  <c:v>4.1233521657250778</c:v>
                </c:pt>
                <c:pt idx="40">
                  <c:v>18.391242937853114</c:v>
                </c:pt>
                <c:pt idx="41">
                  <c:v>4.0605461393597428</c:v>
                </c:pt>
                <c:pt idx="42">
                  <c:v>1.9005649717514337</c:v>
                </c:pt>
                <c:pt idx="43">
                  <c:v>2.0070621468926468</c:v>
                </c:pt>
                <c:pt idx="44">
                  <c:v>1.9224105461394028</c:v>
                </c:pt>
                <c:pt idx="45">
                  <c:v>1.783145009416236</c:v>
                </c:pt>
                <c:pt idx="46">
                  <c:v>1.7995291902071826</c:v>
                </c:pt>
                <c:pt idx="47">
                  <c:v>1.8705273069679913</c:v>
                </c:pt>
                <c:pt idx="48">
                  <c:v>1.7749529190207021</c:v>
                </c:pt>
                <c:pt idx="49">
                  <c:v>2.3019774011299874</c:v>
                </c:pt>
                <c:pt idx="50">
                  <c:v>3.1075329566854841</c:v>
                </c:pt>
                <c:pt idx="51">
                  <c:v>2.6951977401130067</c:v>
                </c:pt>
                <c:pt idx="52">
                  <c:v>2.6241996233521983</c:v>
                </c:pt>
                <c:pt idx="53">
                  <c:v>2.5777777777778095</c:v>
                </c:pt>
                <c:pt idx="54">
                  <c:v>2.3320150659133687</c:v>
                </c:pt>
                <c:pt idx="55">
                  <c:v>2.1381355932203396</c:v>
                </c:pt>
                <c:pt idx="56">
                  <c:v>2.0289077212806159</c:v>
                </c:pt>
                <c:pt idx="57">
                  <c:v>1.9360640301318379</c:v>
                </c:pt>
                <c:pt idx="58">
                  <c:v>1.9005649717514337</c:v>
                </c:pt>
                <c:pt idx="59">
                  <c:v>1.9415254237287998</c:v>
                </c:pt>
                <c:pt idx="60">
                  <c:v>2.0289077212806159</c:v>
                </c:pt>
                <c:pt idx="61">
                  <c:v>2.0671374764595312</c:v>
                </c:pt>
                <c:pt idx="62">
                  <c:v>2.0999058380414244</c:v>
                </c:pt>
                <c:pt idx="63">
                  <c:v>2.1954802259887134</c:v>
                </c:pt>
                <c:pt idx="64">
                  <c:v>16.520715630885121</c:v>
                </c:pt>
                <c:pt idx="65">
                  <c:v>14.052165725047097</c:v>
                </c:pt>
                <c:pt idx="66">
                  <c:v>9.7677024482109456</c:v>
                </c:pt>
                <c:pt idx="67">
                  <c:v>8.7737288135593197</c:v>
                </c:pt>
                <c:pt idx="68">
                  <c:v>6.3434086629002113</c:v>
                </c:pt>
                <c:pt idx="69">
                  <c:v>3.3287193973635048</c:v>
                </c:pt>
                <c:pt idx="70">
                  <c:v>3.5089453860640378</c:v>
                </c:pt>
                <c:pt idx="71">
                  <c:v>3.0529190207156218</c:v>
                </c:pt>
                <c:pt idx="72">
                  <c:v>3.8257062146892866</c:v>
                </c:pt>
                <c:pt idx="73">
                  <c:v>4.2489642184557495</c:v>
                </c:pt>
                <c:pt idx="74">
                  <c:v>3.8366290018832712</c:v>
                </c:pt>
                <c:pt idx="75">
                  <c:v>3.5144067796610603</c:v>
                </c:pt>
                <c:pt idx="76">
                  <c:v>2.5777777777778095</c:v>
                </c:pt>
                <c:pt idx="77">
                  <c:v>6.3242937853107541</c:v>
                </c:pt>
                <c:pt idx="78">
                  <c:v>2.9846516007533244</c:v>
                </c:pt>
                <c:pt idx="79">
                  <c:v>7.2336158192090743</c:v>
                </c:pt>
                <c:pt idx="80">
                  <c:v>3.9677024482109653</c:v>
                </c:pt>
                <c:pt idx="81">
                  <c:v>2.5668549905838249</c:v>
                </c:pt>
                <c:pt idx="82">
                  <c:v>2.8180790960452269</c:v>
                </c:pt>
                <c:pt idx="83">
                  <c:v>3.0611111111110954</c:v>
                </c:pt>
                <c:pt idx="84">
                  <c:v>2.651506591337129</c:v>
                </c:pt>
                <c:pt idx="85">
                  <c:v>2.5723163841807866</c:v>
                </c:pt>
                <c:pt idx="86">
                  <c:v>5.0135593220339398</c:v>
                </c:pt>
                <c:pt idx="87">
                  <c:v>7.0288135593220602</c:v>
                </c:pt>
                <c:pt idx="88">
                  <c:v>5.8682674199623373</c:v>
                </c:pt>
                <c:pt idx="89">
                  <c:v>6.2068738229755551</c:v>
                </c:pt>
                <c:pt idx="90">
                  <c:v>6.1440677966101598</c:v>
                </c:pt>
                <c:pt idx="91">
                  <c:v>5.9338041431261841</c:v>
                </c:pt>
                <c:pt idx="92">
                  <c:v>5.3548964218456092</c:v>
                </c:pt>
                <c:pt idx="93">
                  <c:v>5.6661958568738351</c:v>
                </c:pt>
                <c:pt idx="94">
                  <c:v>7.1325800376648232</c:v>
                </c:pt>
                <c:pt idx="95">
                  <c:v>6.1358757062146863</c:v>
                </c:pt>
                <c:pt idx="96">
                  <c:v>5.21016949152542</c:v>
                </c:pt>
                <c:pt idx="97">
                  <c:v>4.074199623352178</c:v>
                </c:pt>
                <c:pt idx="98">
                  <c:v>3.2932203389830397</c:v>
                </c:pt>
                <c:pt idx="99">
                  <c:v>2.6651600753295646</c:v>
                </c:pt>
                <c:pt idx="100">
                  <c:v>3.1293785310734532</c:v>
                </c:pt>
                <c:pt idx="101">
                  <c:v>4.5520715630885018</c:v>
                </c:pt>
                <c:pt idx="102">
                  <c:v>5.5487758945386378</c:v>
                </c:pt>
                <c:pt idx="103">
                  <c:v>4.69406779661018</c:v>
                </c:pt>
                <c:pt idx="104">
                  <c:v>4.9944444444444827</c:v>
                </c:pt>
                <c:pt idx="105">
                  <c:v>4.6203389830508605</c:v>
                </c:pt>
                <c:pt idx="106">
                  <c:v>7.6705273069679709</c:v>
                </c:pt>
                <c:pt idx="107">
                  <c:v>6.4963276836158128</c:v>
                </c:pt>
                <c:pt idx="108">
                  <c:v>5.401318267419998</c:v>
                </c:pt>
                <c:pt idx="109">
                  <c:v>6.449905838041424</c:v>
                </c:pt>
                <c:pt idx="110">
                  <c:v>8.6071563088512217</c:v>
                </c:pt>
                <c:pt idx="111">
                  <c:v>5.9338041431261841</c:v>
                </c:pt>
                <c:pt idx="112">
                  <c:v>7.3483050847457605</c:v>
                </c:pt>
                <c:pt idx="113">
                  <c:v>7.323728813559339</c:v>
                </c:pt>
                <c:pt idx="114">
                  <c:v>6.6246704331449946</c:v>
                </c:pt>
                <c:pt idx="115">
                  <c:v>5.8901129943503063</c:v>
                </c:pt>
                <c:pt idx="116">
                  <c:v>5.2948210922787249</c:v>
                </c:pt>
                <c:pt idx="117">
                  <c:v>4.4974576271186395</c:v>
                </c:pt>
                <c:pt idx="118">
                  <c:v>5.5842749529190421</c:v>
                </c:pt>
                <c:pt idx="119">
                  <c:v>6.7830508474576199</c:v>
                </c:pt>
                <c:pt idx="120">
                  <c:v>7.858945386064037</c:v>
                </c:pt>
                <c:pt idx="121">
                  <c:v>5.2729755178908162</c:v>
                </c:pt>
                <c:pt idx="122">
                  <c:v>4.4701506591337088</c:v>
                </c:pt>
                <c:pt idx="123">
                  <c:v>4.1943502824858863</c:v>
                </c:pt>
                <c:pt idx="124">
                  <c:v>5.8000000000000398</c:v>
                </c:pt>
                <c:pt idx="125">
                  <c:v>6.9250470809792981</c:v>
                </c:pt>
                <c:pt idx="126">
                  <c:v>5.0354048964218485</c:v>
                </c:pt>
                <c:pt idx="127">
                  <c:v>4.5629943502824863</c:v>
                </c:pt>
                <c:pt idx="128">
                  <c:v>3.9731638418079269</c:v>
                </c:pt>
                <c:pt idx="129">
                  <c:v>5.9884180790960464</c:v>
                </c:pt>
                <c:pt idx="130">
                  <c:v>5.6498116760828889</c:v>
                </c:pt>
                <c:pt idx="131">
                  <c:v>5.0927495291902227</c:v>
                </c:pt>
                <c:pt idx="132">
                  <c:v>4.7705273069680105</c:v>
                </c:pt>
                <c:pt idx="133">
                  <c:v>4.2516949152542596</c:v>
                </c:pt>
                <c:pt idx="134">
                  <c:v>3.5963276836158538</c:v>
                </c:pt>
                <c:pt idx="135">
                  <c:v>3.8338983050847606</c:v>
                </c:pt>
                <c:pt idx="136">
                  <c:v>4.9316384180790864</c:v>
                </c:pt>
                <c:pt idx="137">
                  <c:v>4.3773069679849312</c:v>
                </c:pt>
                <c:pt idx="138">
                  <c:v>4.4128060263653355</c:v>
                </c:pt>
                <c:pt idx="139">
                  <c:v>4.0550847457627199</c:v>
                </c:pt>
                <c:pt idx="140">
                  <c:v>4.6831450094161955</c:v>
                </c:pt>
                <c:pt idx="141">
                  <c:v>3.9595103578154309</c:v>
                </c:pt>
                <c:pt idx="142">
                  <c:v>4.7514124293785533</c:v>
                </c:pt>
                <c:pt idx="143">
                  <c:v>4.1479284369114975</c:v>
                </c:pt>
                <c:pt idx="144">
                  <c:v>4.0796610169491405</c:v>
                </c:pt>
                <c:pt idx="145">
                  <c:v>4.4291902071563429</c:v>
                </c:pt>
                <c:pt idx="146">
                  <c:v>3.995009416195896</c:v>
                </c:pt>
                <c:pt idx="147">
                  <c:v>3.7574387947269283</c:v>
                </c:pt>
                <c:pt idx="148">
                  <c:v>3.7683615819209133</c:v>
                </c:pt>
                <c:pt idx="149">
                  <c:v>3.5225988700565338</c:v>
                </c:pt>
                <c:pt idx="150">
                  <c:v>3.6973634651601048</c:v>
                </c:pt>
                <c:pt idx="151">
                  <c:v>3.8748587570621873</c:v>
                </c:pt>
                <c:pt idx="152">
                  <c:v>3.7710922787194248</c:v>
                </c:pt>
                <c:pt idx="153">
                  <c:v>3.9403954802259724</c:v>
                </c:pt>
                <c:pt idx="154">
                  <c:v>3.8912429378531335</c:v>
                </c:pt>
                <c:pt idx="155">
                  <c:v>4.3609227871939842</c:v>
                </c:pt>
                <c:pt idx="156">
                  <c:v>4.0387005649717729</c:v>
                </c:pt>
                <c:pt idx="157">
                  <c:v>4.1451977401129865</c:v>
                </c:pt>
                <c:pt idx="158">
                  <c:v>4.259887005649734</c:v>
                </c:pt>
                <c:pt idx="159">
                  <c:v>4.2025423728813607</c:v>
                </c:pt>
                <c:pt idx="160">
                  <c:v>4.1916195856873752</c:v>
                </c:pt>
                <c:pt idx="161">
                  <c:v>4.1315442561205513</c:v>
                </c:pt>
                <c:pt idx="162">
                  <c:v>4.0468926553672473</c:v>
                </c:pt>
                <c:pt idx="163">
                  <c:v>4.0277777777777883</c:v>
                </c:pt>
                <c:pt idx="164">
                  <c:v>4.0851224105461625</c:v>
                </c:pt>
                <c:pt idx="165">
                  <c:v>3.8366290018832712</c:v>
                </c:pt>
                <c:pt idx="166">
                  <c:v>3.9622410546139424</c:v>
                </c:pt>
                <c:pt idx="167">
                  <c:v>4.2052730696798708</c:v>
                </c:pt>
                <c:pt idx="168">
                  <c:v>4.1970809792843982</c:v>
                </c:pt>
                <c:pt idx="169">
                  <c:v>4.1779661016949392</c:v>
                </c:pt>
                <c:pt idx="170">
                  <c:v>4.2243879472693289</c:v>
                </c:pt>
                <c:pt idx="171">
                  <c:v>4.3499999999999996</c:v>
                </c:pt>
                <c:pt idx="172">
                  <c:v>4.3472693032015499</c:v>
                </c:pt>
                <c:pt idx="173">
                  <c:v>4.2271186440678399</c:v>
                </c:pt>
                <c:pt idx="174">
                  <c:v>4.2243879472693289</c:v>
                </c:pt>
                <c:pt idx="175">
                  <c:v>4.4646892655367472</c:v>
                </c:pt>
                <c:pt idx="176">
                  <c:v>4.5821092278719444</c:v>
                </c:pt>
                <c:pt idx="177">
                  <c:v>4.5220338983051205</c:v>
                </c:pt>
                <c:pt idx="178">
                  <c:v>4.69406779661018</c:v>
                </c:pt>
                <c:pt idx="179">
                  <c:v>4.6339924670433552</c:v>
                </c:pt>
                <c:pt idx="180">
                  <c:v>4.6585687382297758</c:v>
                </c:pt>
                <c:pt idx="181">
                  <c:v>4.4619585687382353</c:v>
                </c:pt>
                <c:pt idx="182">
                  <c:v>4.1725047080979181</c:v>
                </c:pt>
                <c:pt idx="183">
                  <c:v>3.9158192090395532</c:v>
                </c:pt>
                <c:pt idx="184">
                  <c:v>4.0250470809792773</c:v>
                </c:pt>
                <c:pt idx="185">
                  <c:v>4.1943502824858863</c:v>
                </c:pt>
                <c:pt idx="186">
                  <c:v>4.4537664783427626</c:v>
                </c:pt>
                <c:pt idx="187">
                  <c:v>4.7787193973634841</c:v>
                </c:pt>
                <c:pt idx="188">
                  <c:v>4.8032956685499038</c:v>
                </c:pt>
                <c:pt idx="189">
                  <c:v>4.781450094161996</c:v>
                </c:pt>
                <c:pt idx="190">
                  <c:v>4.7186440677965997</c:v>
                </c:pt>
                <c:pt idx="191">
                  <c:v>4.7705273069680105</c:v>
                </c:pt>
                <c:pt idx="192">
                  <c:v>4.7787193973634841</c:v>
                </c:pt>
                <c:pt idx="193">
                  <c:v>4.6121468926553861</c:v>
                </c:pt>
                <c:pt idx="194">
                  <c:v>4.3854990583804039</c:v>
                </c:pt>
                <c:pt idx="195">
                  <c:v>4.2762711864406793</c:v>
                </c:pt>
                <c:pt idx="196">
                  <c:v>4.2298493408662905</c:v>
                </c:pt>
                <c:pt idx="197">
                  <c:v>4.2680790960452066</c:v>
                </c:pt>
                <c:pt idx="198">
                  <c:v>4.2462335216572367</c:v>
                </c:pt>
                <c:pt idx="199">
                  <c:v>3.9895480225988731</c:v>
                </c:pt>
                <c:pt idx="200">
                  <c:v>4.1151600753296043</c:v>
                </c:pt>
                <c:pt idx="201">
                  <c:v>4.341807909604527</c:v>
                </c:pt>
                <c:pt idx="202">
                  <c:v>4.3936911487759378</c:v>
                </c:pt>
                <c:pt idx="203">
                  <c:v>4.3117702448210835</c:v>
                </c:pt>
                <c:pt idx="204">
                  <c:v>4.3363465160075654</c:v>
                </c:pt>
                <c:pt idx="205">
                  <c:v>4.7131826741996381</c:v>
                </c:pt>
                <c:pt idx="206">
                  <c:v>5.0927495291902227</c:v>
                </c:pt>
                <c:pt idx="207">
                  <c:v>9.1014124293785539</c:v>
                </c:pt>
                <c:pt idx="208">
                  <c:v>5.5351224105461423</c:v>
                </c:pt>
                <c:pt idx="209">
                  <c:v>6.2915254237287987</c:v>
                </c:pt>
                <c:pt idx="210">
                  <c:v>5.0818267419962373</c:v>
                </c:pt>
                <c:pt idx="211">
                  <c:v>6.5645951035781716</c:v>
                </c:pt>
                <c:pt idx="212">
                  <c:v>5.7617702448211245</c:v>
                </c:pt>
                <c:pt idx="213">
                  <c:v>5.1801318267420378</c:v>
                </c:pt>
                <c:pt idx="214">
                  <c:v>6.1549905838041434</c:v>
                </c:pt>
                <c:pt idx="215">
                  <c:v>7.1271186440678003</c:v>
                </c:pt>
                <c:pt idx="216">
                  <c:v>6.826741996233558</c:v>
                </c:pt>
                <c:pt idx="217">
                  <c:v>6.5263653483992545</c:v>
                </c:pt>
                <c:pt idx="218">
                  <c:v>9.4017890772127952</c:v>
                </c:pt>
                <c:pt idx="219">
                  <c:v>11.933145009416217</c:v>
                </c:pt>
                <c:pt idx="220">
                  <c:v>13.765442561205292</c:v>
                </c:pt>
                <c:pt idx="221">
                  <c:v>12.648587570621508</c:v>
                </c:pt>
                <c:pt idx="222">
                  <c:v>17.479190207156339</c:v>
                </c:pt>
                <c:pt idx="223">
                  <c:v>17.217043314500955</c:v>
                </c:pt>
                <c:pt idx="224">
                  <c:v>17.197928436911496</c:v>
                </c:pt>
                <c:pt idx="225">
                  <c:v>18.303860640301355</c:v>
                </c:pt>
                <c:pt idx="226">
                  <c:v>18.440395480226016</c:v>
                </c:pt>
                <c:pt idx="227">
                  <c:v>17.686723163841808</c:v>
                </c:pt>
                <c:pt idx="228">
                  <c:v>16.903013182674218</c:v>
                </c:pt>
                <c:pt idx="229">
                  <c:v>16.056497175141232</c:v>
                </c:pt>
                <c:pt idx="230">
                  <c:v>14.983333333333325</c:v>
                </c:pt>
                <c:pt idx="231">
                  <c:v>14.513653483992474</c:v>
                </c:pt>
                <c:pt idx="232">
                  <c:v>15.18540489642189</c:v>
                </c:pt>
                <c:pt idx="233">
                  <c:v>15.518549905838084</c:v>
                </c:pt>
                <c:pt idx="234">
                  <c:v>15.171751412429392</c:v>
                </c:pt>
                <c:pt idx="235">
                  <c:v>14.486346516007545</c:v>
                </c:pt>
                <c:pt idx="236">
                  <c:v>14.489077212806055</c:v>
                </c:pt>
                <c:pt idx="237">
                  <c:v>14.60103578154429</c:v>
                </c:pt>
                <c:pt idx="238">
                  <c:v>14.65291902071564</c:v>
                </c:pt>
                <c:pt idx="239">
                  <c:v>14.341619585687416</c:v>
                </c:pt>
                <c:pt idx="240">
                  <c:v>13.585216572504697</c:v>
                </c:pt>
                <c:pt idx="241">
                  <c:v>13.312146892655385</c:v>
                </c:pt>
                <c:pt idx="242">
                  <c:v>13.456873822975517</c:v>
                </c:pt>
                <c:pt idx="243">
                  <c:v>13.39679849340869</c:v>
                </c:pt>
                <c:pt idx="244">
                  <c:v>13.380414312617745</c:v>
                </c:pt>
                <c:pt idx="245">
                  <c:v>15.242749529190201</c:v>
                </c:pt>
                <c:pt idx="246">
                  <c:v>17.656685499058423</c:v>
                </c:pt>
                <c:pt idx="247">
                  <c:v>15.808003766478343</c:v>
                </c:pt>
                <c:pt idx="248">
                  <c:v>17.7003766478343</c:v>
                </c:pt>
                <c:pt idx="249">
                  <c:v>16.864783427495304</c:v>
                </c:pt>
                <c:pt idx="250">
                  <c:v>18.77627118644072</c:v>
                </c:pt>
                <c:pt idx="251">
                  <c:v>16.892090395480231</c:v>
                </c:pt>
                <c:pt idx="252">
                  <c:v>16.640866290018831</c:v>
                </c:pt>
                <c:pt idx="253">
                  <c:v>16.673634651600786</c:v>
                </c:pt>
                <c:pt idx="254">
                  <c:v>17.047740112994347</c:v>
                </c:pt>
                <c:pt idx="255">
                  <c:v>18.194632768361572</c:v>
                </c:pt>
                <c:pt idx="256">
                  <c:v>17.714030131826735</c:v>
                </c:pt>
                <c:pt idx="257">
                  <c:v>17.899717514124291</c:v>
                </c:pt>
                <c:pt idx="258">
                  <c:v>19.011111111111113</c:v>
                </c:pt>
                <c:pt idx="259">
                  <c:v>20.158003766478345</c:v>
                </c:pt>
                <c:pt idx="260">
                  <c:v>19.240489642184546</c:v>
                </c:pt>
                <c:pt idx="261">
                  <c:v>16.681826741996257</c:v>
                </c:pt>
                <c:pt idx="262">
                  <c:v>16.897551789077255</c:v>
                </c:pt>
                <c:pt idx="263">
                  <c:v>16.78559322033902</c:v>
                </c:pt>
                <c:pt idx="264">
                  <c:v>19.303295668549946</c:v>
                </c:pt>
                <c:pt idx="265">
                  <c:v>21.987570621468965</c:v>
                </c:pt>
                <c:pt idx="266">
                  <c:v>35.318832391713748</c:v>
                </c:pt>
                <c:pt idx="267">
                  <c:v>32.861205273069714</c:v>
                </c:pt>
                <c:pt idx="268">
                  <c:v>20.581261770244865</c:v>
                </c:pt>
                <c:pt idx="269">
                  <c:v>26.911016949152579</c:v>
                </c:pt>
                <c:pt idx="270">
                  <c:v>33.882485875706202</c:v>
                </c:pt>
                <c:pt idx="271">
                  <c:v>34.524199623352175</c:v>
                </c:pt>
                <c:pt idx="272">
                  <c:v>34.775423728813578</c:v>
                </c:pt>
                <c:pt idx="273">
                  <c:v>36.359227871939765</c:v>
                </c:pt>
                <c:pt idx="274">
                  <c:v>49.422881355932198</c:v>
                </c:pt>
                <c:pt idx="275">
                  <c:v>50.56977401129943</c:v>
                </c:pt>
                <c:pt idx="276">
                  <c:v>44.20451977401131</c:v>
                </c:pt>
                <c:pt idx="277">
                  <c:v>54.376365348399254</c:v>
                </c:pt>
                <c:pt idx="278">
                  <c:v>48.764783427495281</c:v>
                </c:pt>
                <c:pt idx="279">
                  <c:v>44.584086629001888</c:v>
                </c:pt>
                <c:pt idx="280">
                  <c:v>57.565819209039532</c:v>
                </c:pt>
                <c:pt idx="281">
                  <c:v>48.319679849340851</c:v>
                </c:pt>
                <c:pt idx="282">
                  <c:v>29.253954802259873</c:v>
                </c:pt>
                <c:pt idx="283">
                  <c:v>30.886911487758958</c:v>
                </c:pt>
                <c:pt idx="284">
                  <c:v>37.208474576271193</c:v>
                </c:pt>
                <c:pt idx="285">
                  <c:v>42.970244821092265</c:v>
                </c:pt>
                <c:pt idx="286">
                  <c:v>72.382580037664823</c:v>
                </c:pt>
                <c:pt idx="287">
                  <c:v>107.03239171374766</c:v>
                </c:pt>
                <c:pt idx="288">
                  <c:v>94.124387947269284</c:v>
                </c:pt>
                <c:pt idx="289">
                  <c:v>57.45386064030135</c:v>
                </c:pt>
                <c:pt idx="290">
                  <c:v>52.464877589453899</c:v>
                </c:pt>
                <c:pt idx="291">
                  <c:v>80.954237288135573</c:v>
                </c:pt>
                <c:pt idx="292">
                  <c:v>81.341996233521698</c:v>
                </c:pt>
                <c:pt idx="293">
                  <c:v>94.539453860640336</c:v>
                </c:pt>
                <c:pt idx="294">
                  <c:v>82.065630885122403</c:v>
                </c:pt>
                <c:pt idx="295">
                  <c:v>69.954990583804161</c:v>
                </c:pt>
                <c:pt idx="296">
                  <c:v>83.657627118644058</c:v>
                </c:pt>
                <c:pt idx="297">
                  <c:v>62.309039548022611</c:v>
                </c:pt>
                <c:pt idx="298">
                  <c:v>43.641996233521674</c:v>
                </c:pt>
                <c:pt idx="299">
                  <c:v>55.282956685499059</c:v>
                </c:pt>
                <c:pt idx="300">
                  <c:v>45.845668549905866</c:v>
                </c:pt>
                <c:pt idx="301">
                  <c:v>32.173069679849355</c:v>
                </c:pt>
                <c:pt idx="302">
                  <c:v>27.932297551789073</c:v>
                </c:pt>
                <c:pt idx="303">
                  <c:v>33.857909604519783</c:v>
                </c:pt>
                <c:pt idx="304">
                  <c:v>43.453578154425607</c:v>
                </c:pt>
                <c:pt idx="305">
                  <c:v>22.662052730696832</c:v>
                </c:pt>
                <c:pt idx="306">
                  <c:v>23.803483992467037</c:v>
                </c:pt>
                <c:pt idx="307">
                  <c:v>20.622222222222234</c:v>
                </c:pt>
                <c:pt idx="308">
                  <c:v>22.29340866290023</c:v>
                </c:pt>
                <c:pt idx="309">
                  <c:v>19.469868173258043</c:v>
                </c:pt>
                <c:pt idx="310">
                  <c:v>19.535404896421891</c:v>
                </c:pt>
                <c:pt idx="311">
                  <c:v>17.724952919020719</c:v>
                </c:pt>
                <c:pt idx="312">
                  <c:v>22.124105461393622</c:v>
                </c:pt>
                <c:pt idx="313">
                  <c:v>18.104519774011305</c:v>
                </c:pt>
                <c:pt idx="314">
                  <c:v>19.849435028248628</c:v>
                </c:pt>
                <c:pt idx="315">
                  <c:v>21.897457627118637</c:v>
                </c:pt>
                <c:pt idx="316">
                  <c:v>20.870715630885119</c:v>
                </c:pt>
                <c:pt idx="317">
                  <c:v>20.586723163841825</c:v>
                </c:pt>
                <c:pt idx="318">
                  <c:v>20.745103578154453</c:v>
                </c:pt>
                <c:pt idx="319">
                  <c:v>21.053672316384166</c:v>
                </c:pt>
                <c:pt idx="320">
                  <c:v>20.499340866290009</c:v>
                </c:pt>
                <c:pt idx="321">
                  <c:v>20.310922787194002</c:v>
                </c:pt>
                <c:pt idx="322">
                  <c:v>19.977777777777806</c:v>
                </c:pt>
                <c:pt idx="323">
                  <c:v>19.688323917137492</c:v>
                </c:pt>
                <c:pt idx="324">
                  <c:v>19.693785310734455</c:v>
                </c:pt>
                <c:pt idx="325">
                  <c:v>21.078248587570645</c:v>
                </c:pt>
                <c:pt idx="326">
                  <c:v>19.540866290018851</c:v>
                </c:pt>
                <c:pt idx="327">
                  <c:v>18.95922787193976</c:v>
                </c:pt>
                <c:pt idx="328">
                  <c:v>18.514124293785333</c:v>
                </c:pt>
                <c:pt idx="329">
                  <c:v>17.806873822975515</c:v>
                </c:pt>
                <c:pt idx="330">
                  <c:v>18.574199623352158</c:v>
                </c:pt>
                <c:pt idx="331">
                  <c:v>18.260169491525421</c:v>
                </c:pt>
                <c:pt idx="332">
                  <c:v>17.643032015065927</c:v>
                </c:pt>
                <c:pt idx="333">
                  <c:v>17.98709981167611</c:v>
                </c:pt>
                <c:pt idx="334">
                  <c:v>18.249246704331433</c:v>
                </c:pt>
                <c:pt idx="335">
                  <c:v>17.951600753295704</c:v>
                </c:pt>
                <c:pt idx="336">
                  <c:v>17.667608286252346</c:v>
                </c:pt>
                <c:pt idx="337">
                  <c:v>18.148210922787186</c:v>
                </c:pt>
                <c:pt idx="338">
                  <c:v>17.853295668549901</c:v>
                </c:pt>
                <c:pt idx="339">
                  <c:v>16.720056497175175</c:v>
                </c:pt>
                <c:pt idx="340">
                  <c:v>15.985499058380423</c:v>
                </c:pt>
                <c:pt idx="341">
                  <c:v>15.80527306967989</c:v>
                </c:pt>
                <c:pt idx="342">
                  <c:v>15.545856873823015</c:v>
                </c:pt>
                <c:pt idx="343">
                  <c:v>16.045574387947308</c:v>
                </c:pt>
                <c:pt idx="344">
                  <c:v>16.22033898305088</c:v>
                </c:pt>
                <c:pt idx="345">
                  <c:v>15.92815442561205</c:v>
                </c:pt>
                <c:pt idx="346">
                  <c:v>15.627777777777808</c:v>
                </c:pt>
                <c:pt idx="347">
                  <c:v>15.002448210922783</c:v>
                </c:pt>
                <c:pt idx="348">
                  <c:v>15.111676082862509</c:v>
                </c:pt>
                <c:pt idx="349">
                  <c:v>15.108945386064059</c:v>
                </c:pt>
                <c:pt idx="350">
                  <c:v>15.196327683615813</c:v>
                </c:pt>
                <c:pt idx="351">
                  <c:v>15.032485875706225</c:v>
                </c:pt>
                <c:pt idx="352">
                  <c:v>15.272787193973643</c:v>
                </c:pt>
                <c:pt idx="353">
                  <c:v>15.821657250470839</c:v>
                </c:pt>
                <c:pt idx="354">
                  <c:v>15.829849340866312</c:v>
                </c:pt>
                <c:pt idx="355">
                  <c:v>16.258568738229794</c:v>
                </c:pt>
                <c:pt idx="356">
                  <c:v>16.498870056497211</c:v>
                </c:pt>
                <c:pt idx="357">
                  <c:v>16.791054613935984</c:v>
                </c:pt>
                <c:pt idx="358">
                  <c:v>16.676365348399237</c:v>
                </c:pt>
                <c:pt idx="359">
                  <c:v>16.430602636534857</c:v>
                </c:pt>
                <c:pt idx="360">
                  <c:v>16.703672316384164</c:v>
                </c:pt>
                <c:pt idx="361">
                  <c:v>17.0313559322034</c:v>
                </c:pt>
                <c:pt idx="362">
                  <c:v>16.558945386064035</c:v>
                </c:pt>
                <c:pt idx="363">
                  <c:v>16.007344632768394</c:v>
                </c:pt>
                <c:pt idx="364">
                  <c:v>15.775235404896447</c:v>
                </c:pt>
                <c:pt idx="365">
                  <c:v>15.592278719397406</c:v>
                </c:pt>
                <c:pt idx="366">
                  <c:v>14.685687382297594</c:v>
                </c:pt>
                <c:pt idx="367">
                  <c:v>14.639265536723206</c:v>
                </c:pt>
                <c:pt idx="368">
                  <c:v>14.906873822975554</c:v>
                </c:pt>
                <c:pt idx="369">
                  <c:v>15.234557438794727</c:v>
                </c:pt>
                <c:pt idx="370">
                  <c:v>15.504896421845588</c:v>
                </c:pt>
                <c:pt idx="371">
                  <c:v>14.661111111111113</c:v>
                </c:pt>
                <c:pt idx="372">
                  <c:v>14.453578154425649</c:v>
                </c:pt>
                <c:pt idx="373">
                  <c:v>14.289736346516003</c:v>
                </c:pt>
                <c:pt idx="374">
                  <c:v>14.128625235404929</c:v>
                </c:pt>
                <c:pt idx="375">
                  <c:v>14.398964218455729</c:v>
                </c:pt>
                <c:pt idx="376">
                  <c:v>13.959322033898321</c:v>
                </c:pt>
                <c:pt idx="377">
                  <c:v>15.31374764595107</c:v>
                </c:pt>
                <c:pt idx="378">
                  <c:v>15.392937853107354</c:v>
                </c:pt>
                <c:pt idx="379">
                  <c:v>14.562806026365376</c:v>
                </c:pt>
                <c:pt idx="380">
                  <c:v>14.456308851224103</c:v>
                </c:pt>
                <c:pt idx="381">
                  <c:v>14.388041431261804</c:v>
                </c:pt>
                <c:pt idx="382">
                  <c:v>14.207815442561209</c:v>
                </c:pt>
                <c:pt idx="383">
                  <c:v>14.213276836158235</c:v>
                </c:pt>
                <c:pt idx="384">
                  <c:v>14.333427495291943</c:v>
                </c:pt>
                <c:pt idx="385">
                  <c:v>15.103483992467035</c:v>
                </c:pt>
                <c:pt idx="386">
                  <c:v>17.8669491525424</c:v>
                </c:pt>
                <c:pt idx="387">
                  <c:v>14.857721280602657</c:v>
                </c:pt>
                <c:pt idx="388">
                  <c:v>14.587382297551795</c:v>
                </c:pt>
                <c:pt idx="389">
                  <c:v>14.349811676082888</c:v>
                </c:pt>
                <c:pt idx="390">
                  <c:v>14.033050847457639</c:v>
                </c:pt>
                <c:pt idx="391">
                  <c:v>14.289736346516003</c:v>
                </c:pt>
                <c:pt idx="392">
                  <c:v>14.344350282485866</c:v>
                </c:pt>
                <c:pt idx="393">
                  <c:v>14.15593220338986</c:v>
                </c:pt>
                <c:pt idx="394">
                  <c:v>13.997551789077237</c:v>
                </c:pt>
                <c:pt idx="395">
                  <c:v>14.145009416195874</c:v>
                </c:pt>
                <c:pt idx="396">
                  <c:v>14.295197740113027</c:v>
                </c:pt>
                <c:pt idx="397">
                  <c:v>14.295197740113027</c:v>
                </c:pt>
                <c:pt idx="398">
                  <c:v>13.746327683615831</c:v>
                </c:pt>
                <c:pt idx="399">
                  <c:v>13.841902071563123</c:v>
                </c:pt>
                <c:pt idx="400">
                  <c:v>13.850094161958596</c:v>
                </c:pt>
                <c:pt idx="401">
                  <c:v>14.254237288135601</c:v>
                </c:pt>
                <c:pt idx="402">
                  <c:v>14.169585687382293</c:v>
                </c:pt>
                <c:pt idx="403">
                  <c:v>13.915630885122441</c:v>
                </c:pt>
                <c:pt idx="404">
                  <c:v>14.164124293785331</c:v>
                </c:pt>
                <c:pt idx="405">
                  <c:v>13.830979284369137</c:v>
                </c:pt>
                <c:pt idx="406">
                  <c:v>13.918361581920891</c:v>
                </c:pt>
                <c:pt idx="407">
                  <c:v>14.221468926553708</c:v>
                </c:pt>
                <c:pt idx="408">
                  <c:v>13.899246704331434</c:v>
                </c:pt>
                <c:pt idx="409">
                  <c:v>13.967514124293794</c:v>
                </c:pt>
                <c:pt idx="410">
                  <c:v>13.475988700564972</c:v>
                </c:pt>
                <c:pt idx="411">
                  <c:v>13.612523540489628</c:v>
                </c:pt>
                <c:pt idx="412">
                  <c:v>13.669868173258001</c:v>
                </c:pt>
                <c:pt idx="413">
                  <c:v>13.538794726930309</c:v>
                </c:pt>
                <c:pt idx="414">
                  <c:v>13.557909604519766</c:v>
                </c:pt>
                <c:pt idx="415">
                  <c:v>13.404990583804164</c:v>
                </c:pt>
                <c:pt idx="416">
                  <c:v>13.358568738229776</c:v>
                </c:pt>
                <c:pt idx="417">
                  <c:v>13.241148775894578</c:v>
                </c:pt>
                <c:pt idx="418">
                  <c:v>13.372222222222211</c:v>
                </c:pt>
                <c:pt idx="419">
                  <c:v>13.153766478342762</c:v>
                </c:pt>
                <c:pt idx="420">
                  <c:v>13.323069679849372</c:v>
                </c:pt>
                <c:pt idx="421">
                  <c:v>13.219303201506609</c:v>
                </c:pt>
                <c:pt idx="422">
                  <c:v>13.44595103578153</c:v>
                </c:pt>
                <c:pt idx="423">
                  <c:v>13.508757062146929</c:v>
                </c:pt>
                <c:pt idx="424">
                  <c:v>13.440489642184568</c:v>
                </c:pt>
                <c:pt idx="425">
                  <c:v>13.585216572504697</c:v>
                </c:pt>
                <c:pt idx="426">
                  <c:v>14.068549905838044</c:v>
                </c:pt>
                <c:pt idx="427">
                  <c:v>19.005649717514153</c:v>
                </c:pt>
                <c:pt idx="428">
                  <c:v>14.095856873822978</c:v>
                </c:pt>
                <c:pt idx="429">
                  <c:v>14.47269303201511</c:v>
                </c:pt>
                <c:pt idx="430">
                  <c:v>17.937947269303205</c:v>
                </c:pt>
                <c:pt idx="431">
                  <c:v>20.278154425612051</c:v>
                </c:pt>
                <c:pt idx="432">
                  <c:v>21.657156308851221</c:v>
                </c:pt>
                <c:pt idx="433">
                  <c:v>22.23606403013186</c:v>
                </c:pt>
                <c:pt idx="434">
                  <c:v>21.045480225988694</c:v>
                </c:pt>
                <c:pt idx="435">
                  <c:v>16.452448210922825</c:v>
                </c:pt>
                <c:pt idx="436">
                  <c:v>25.493785310734498</c:v>
                </c:pt>
                <c:pt idx="437">
                  <c:v>15.294632768361613</c:v>
                </c:pt>
                <c:pt idx="438">
                  <c:v>15.179943502824866</c:v>
                </c:pt>
                <c:pt idx="439">
                  <c:v>14.77306967984935</c:v>
                </c:pt>
                <c:pt idx="440">
                  <c:v>15.373822975517893</c:v>
                </c:pt>
                <c:pt idx="441">
                  <c:v>15.982768361581911</c:v>
                </c:pt>
                <c:pt idx="442">
                  <c:v>16.201224105461424</c:v>
                </c:pt>
                <c:pt idx="443">
                  <c:v>16.646327683615855</c:v>
                </c:pt>
                <c:pt idx="444">
                  <c:v>17.247080979284394</c:v>
                </c:pt>
                <c:pt idx="445">
                  <c:v>17.643032015065927</c:v>
                </c:pt>
                <c:pt idx="446">
                  <c:v>17.883333333333347</c:v>
                </c:pt>
                <c:pt idx="447">
                  <c:v>17.828719397363486</c:v>
                </c:pt>
                <c:pt idx="448">
                  <c:v>17.612994350282484</c:v>
                </c:pt>
                <c:pt idx="449">
                  <c:v>17.853295668549901</c:v>
                </c:pt>
                <c:pt idx="450">
                  <c:v>18.298399246704339</c:v>
                </c:pt>
                <c:pt idx="451">
                  <c:v>19.087570621468949</c:v>
                </c:pt>
                <c:pt idx="452">
                  <c:v>19.278719397363467</c:v>
                </c:pt>
                <c:pt idx="453">
                  <c:v>19.737476459510393</c:v>
                </c:pt>
                <c:pt idx="454">
                  <c:v>19.538135593220339</c:v>
                </c:pt>
                <c:pt idx="455">
                  <c:v>19.071186440677998</c:v>
                </c:pt>
                <c:pt idx="456">
                  <c:v>21.635310734463314</c:v>
                </c:pt>
                <c:pt idx="457">
                  <c:v>22.175988700564972</c:v>
                </c:pt>
                <c:pt idx="458">
                  <c:v>22.394444444444481</c:v>
                </c:pt>
                <c:pt idx="459">
                  <c:v>23.131732580037681</c:v>
                </c:pt>
                <c:pt idx="460">
                  <c:v>24.23220338983052</c:v>
                </c:pt>
                <c:pt idx="461">
                  <c:v>25.982580037664803</c:v>
                </c:pt>
                <c:pt idx="462">
                  <c:v>30.559227871939726</c:v>
                </c:pt>
                <c:pt idx="463">
                  <c:v>34.966572504708097</c:v>
                </c:pt>
                <c:pt idx="464">
                  <c:v>37.230320150659168</c:v>
                </c:pt>
                <c:pt idx="465">
                  <c:v>37.101977401129986</c:v>
                </c:pt>
                <c:pt idx="466">
                  <c:v>34.764500941619588</c:v>
                </c:pt>
                <c:pt idx="467">
                  <c:v>32.798399246704371</c:v>
                </c:pt>
                <c:pt idx="468">
                  <c:v>32.951318267419978</c:v>
                </c:pt>
                <c:pt idx="469">
                  <c:v>32.46252354048967</c:v>
                </c:pt>
                <c:pt idx="470">
                  <c:v>31.648775894538637</c:v>
                </c:pt>
                <c:pt idx="471">
                  <c:v>32.025612052730708</c:v>
                </c:pt>
                <c:pt idx="472">
                  <c:v>32.38879472693035</c:v>
                </c:pt>
                <c:pt idx="473">
                  <c:v>33.500188323917165</c:v>
                </c:pt>
                <c:pt idx="474">
                  <c:v>32.869397363465183</c:v>
                </c:pt>
                <c:pt idx="475">
                  <c:v>32.061111111111117</c:v>
                </c:pt>
                <c:pt idx="476">
                  <c:v>28.972693032015091</c:v>
                </c:pt>
                <c:pt idx="477">
                  <c:v>27.932297551789073</c:v>
                </c:pt>
                <c:pt idx="478">
                  <c:v>26.859133709981165</c:v>
                </c:pt>
                <c:pt idx="479">
                  <c:v>27.620998116760852</c:v>
                </c:pt>
                <c:pt idx="480">
                  <c:v>28.680508474576261</c:v>
                </c:pt>
                <c:pt idx="481">
                  <c:v>28.797928436911516</c:v>
                </c:pt>
                <c:pt idx="482">
                  <c:v>27.268738229755193</c:v>
                </c:pt>
                <c:pt idx="483">
                  <c:v>28.281826741996277</c:v>
                </c:pt>
                <c:pt idx="484">
                  <c:v>31.124482109227859</c:v>
                </c:pt>
                <c:pt idx="485">
                  <c:v>32.522598870056491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8E-4FA4-B71D-9D7359701AD1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4C'!$P$14:$P$814</c:f>
              <c:numCache>
                <c:formatCode>0.0</c:formatCode>
                <c:ptCount val="801"/>
                <c:pt idx="0">
                  <c:v>0.35618887789916343</c:v>
                </c:pt>
                <c:pt idx="1">
                  <c:v>0.41472695712099633</c:v>
                </c:pt>
                <c:pt idx="2">
                  <c:v>0.52017310084270141</c:v>
                </c:pt>
                <c:pt idx="3">
                  <c:v>0.61283017523708982</c:v>
                </c:pt>
                <c:pt idx="4">
                  <c:v>0.56394284318718069</c:v>
                </c:pt>
                <c:pt idx="5">
                  <c:v>0.53246614137213932</c:v>
                </c:pt>
                <c:pt idx="6">
                  <c:v>0.60983911575712679</c:v>
                </c:pt>
                <c:pt idx="7">
                  <c:v>1.6223922451213713</c:v>
                </c:pt>
                <c:pt idx="8">
                  <c:v>7.0558995187044982</c:v>
                </c:pt>
                <c:pt idx="9">
                  <c:v>3.4770607151242863</c:v>
                </c:pt>
                <c:pt idx="10">
                  <c:v>3.0659977677523815</c:v>
                </c:pt>
                <c:pt idx="11">
                  <c:v>1.3129198527368346</c:v>
                </c:pt>
                <c:pt idx="12">
                  <c:v>1.4022028242700253</c:v>
                </c:pt>
                <c:pt idx="13">
                  <c:v>1.4816582417493587</c:v>
                </c:pt>
                <c:pt idx="14">
                  <c:v>2.124678421265433</c:v>
                </c:pt>
                <c:pt idx="15">
                  <c:v>1.8217773131319215</c:v>
                </c:pt>
                <c:pt idx="16">
                  <c:v>1.6489232018821809</c:v>
                </c:pt>
                <c:pt idx="17">
                  <c:v>1.6306383471097994</c:v>
                </c:pt>
                <c:pt idx="18">
                  <c:v>1.7460446500468567</c:v>
                </c:pt>
                <c:pt idx="19">
                  <c:v>2.5533683890116712</c:v>
                </c:pt>
                <c:pt idx="20">
                  <c:v>2.6431719713184481</c:v>
                </c:pt>
                <c:pt idx="21">
                  <c:v>20.511957976376934</c:v>
                </c:pt>
                <c:pt idx="22">
                  <c:v>2.697584518430669</c:v>
                </c:pt>
                <c:pt idx="23">
                  <c:v>1.4078852264695405</c:v>
                </c:pt>
                <c:pt idx="24">
                  <c:v>1.7955311864389545</c:v>
                </c:pt>
                <c:pt idx="25">
                  <c:v>1.8813418417976151</c:v>
                </c:pt>
                <c:pt idx="26">
                  <c:v>1.988899858230792</c:v>
                </c:pt>
                <c:pt idx="27">
                  <c:v>2.2099193018992143</c:v>
                </c:pt>
                <c:pt idx="28">
                  <c:v>1.9813020099466507</c:v>
                </c:pt>
                <c:pt idx="29">
                  <c:v>3.1416909621691698</c:v>
                </c:pt>
                <c:pt idx="30">
                  <c:v>3.5195093680846057</c:v>
                </c:pt>
                <c:pt idx="31">
                  <c:v>2.0733696898712464</c:v>
                </c:pt>
                <c:pt idx="32">
                  <c:v>1.4249026596828884</c:v>
                </c:pt>
                <c:pt idx="33">
                  <c:v>1.5088126410601139</c:v>
                </c:pt>
                <c:pt idx="34">
                  <c:v>3.2859904182090536</c:v>
                </c:pt>
                <c:pt idx="35">
                  <c:v>1.9593581076559725</c:v>
                </c:pt>
                <c:pt idx="36">
                  <c:v>1.8519130766394394</c:v>
                </c:pt>
                <c:pt idx="37">
                  <c:v>2.3475198307573728</c:v>
                </c:pt>
                <c:pt idx="38">
                  <c:v>2.5611673969749411</c:v>
                </c:pt>
                <c:pt idx="39">
                  <c:v>4.1824940677520654</c:v>
                </c:pt>
                <c:pt idx="40">
                  <c:v>18.4504290416006</c:v>
                </c:pt>
                <c:pt idx="41">
                  <c:v>4.1228263635421234</c:v>
                </c:pt>
                <c:pt idx="42">
                  <c:v>1.967265367983664</c:v>
                </c:pt>
                <c:pt idx="43">
                  <c:v>2.092106257131753</c:v>
                </c:pt>
                <c:pt idx="44">
                  <c:v>2.0162950004782081</c:v>
                </c:pt>
                <c:pt idx="45">
                  <c:v>1.88030039107193</c:v>
                </c:pt>
                <c:pt idx="46">
                  <c:v>1.8905405327135856</c:v>
                </c:pt>
                <c:pt idx="47">
                  <c:v>1.9582235204370071</c:v>
                </c:pt>
                <c:pt idx="48">
                  <c:v>1.8644172013096578</c:v>
                </c:pt>
                <c:pt idx="49">
                  <c:v>2.3934307608413752</c:v>
                </c:pt>
                <c:pt idx="50">
                  <c:v>3.1999145525273405</c:v>
                </c:pt>
                <c:pt idx="51">
                  <c:v>2.7922647183277038</c:v>
                </c:pt>
                <c:pt idx="52">
                  <c:v>2.7097299525167879</c:v>
                </c:pt>
                <c:pt idx="53">
                  <c:v>2.6598161710230177</c:v>
                </c:pt>
                <c:pt idx="54">
                  <c:v>2.4099869008727155</c:v>
                </c:pt>
                <c:pt idx="55">
                  <c:v>2.2154444023722091</c:v>
                </c:pt>
                <c:pt idx="56">
                  <c:v>2.1095316594698725</c:v>
                </c:pt>
                <c:pt idx="57">
                  <c:v>2.0184560371410343</c:v>
                </c:pt>
                <c:pt idx="58">
                  <c:v>1.9971899327611458</c:v>
                </c:pt>
                <c:pt idx="59">
                  <c:v>2.0350120625831187</c:v>
                </c:pt>
                <c:pt idx="60">
                  <c:v>2.1269471373462796</c:v>
                </c:pt>
                <c:pt idx="61">
                  <c:v>2.1649116822022041</c:v>
                </c:pt>
                <c:pt idx="62">
                  <c:v>2.1974148334611066</c:v>
                </c:pt>
                <c:pt idx="63">
                  <c:v>2.2955971229178065</c:v>
                </c:pt>
                <c:pt idx="64">
                  <c:v>16.625341103305061</c:v>
                </c:pt>
                <c:pt idx="65">
                  <c:v>14.101804257166908</c:v>
                </c:pt>
                <c:pt idx="66">
                  <c:v>9.8159707269953032</c:v>
                </c:pt>
                <c:pt idx="67">
                  <c:v>8.8278759211699764</c:v>
                </c:pt>
                <c:pt idx="68">
                  <c:v>6.3967601395418958</c:v>
                </c:pt>
                <c:pt idx="69">
                  <c:v>3.3791535604522887</c:v>
                </c:pt>
                <c:pt idx="70">
                  <c:v>3.5592469439913264</c:v>
                </c:pt>
                <c:pt idx="71">
                  <c:v>3.1060936904753125</c:v>
                </c:pt>
                <c:pt idx="72">
                  <c:v>3.8811351721944005</c:v>
                </c:pt>
                <c:pt idx="73">
                  <c:v>4.3064264551037938</c:v>
                </c:pt>
                <c:pt idx="74">
                  <c:v>3.8959035090717542</c:v>
                </c:pt>
                <c:pt idx="75">
                  <c:v>3.5751841453464923</c:v>
                </c:pt>
                <c:pt idx="76">
                  <c:v>2.6401022036806889</c:v>
                </c:pt>
                <c:pt idx="77">
                  <c:v>6.3896681299280296</c:v>
                </c:pt>
                <c:pt idx="78">
                  <c:v>3.0568772120478664</c:v>
                </c:pt>
                <c:pt idx="79">
                  <c:v>7.3045595806091601</c:v>
                </c:pt>
                <c:pt idx="80">
                  <c:v>4.0371875528346006</c:v>
                </c:pt>
                <c:pt idx="81">
                  <c:v>2.6397436276858448</c:v>
                </c:pt>
                <c:pt idx="82">
                  <c:v>2.9002942961724294</c:v>
                </c:pt>
                <c:pt idx="83">
                  <c:v>3.1512826209280269</c:v>
                </c:pt>
                <c:pt idx="84">
                  <c:v>2.7478221403033514</c:v>
                </c:pt>
                <c:pt idx="85">
                  <c:v>2.6731405086378559</c:v>
                </c:pt>
                <c:pt idx="86">
                  <c:v>5.1181847944538799</c:v>
                </c:pt>
                <c:pt idx="87">
                  <c:v>7.1335274351829971</c:v>
                </c:pt>
                <c:pt idx="88">
                  <c:v>5.9737327250717485</c:v>
                </c:pt>
                <c:pt idx="89">
                  <c:v>6.3162288794888344</c:v>
                </c:pt>
                <c:pt idx="90">
                  <c:v>6.2577104200117928</c:v>
                </c:pt>
                <c:pt idx="91">
                  <c:v>6.0489938267452645</c:v>
                </c:pt>
                <c:pt idx="92">
                  <c:v>5.4673013970732844</c:v>
                </c:pt>
                <c:pt idx="93">
                  <c:v>5.7801036905984589</c:v>
                </c:pt>
                <c:pt idx="94">
                  <c:v>7.2475487126814109</c:v>
                </c:pt>
                <c:pt idx="95">
                  <c:v>6.2472198401503976</c:v>
                </c:pt>
                <c:pt idx="96">
                  <c:v>5.3232816942810706</c:v>
                </c:pt>
                <c:pt idx="97">
                  <c:v>4.1819192162070129</c:v>
                </c:pt>
                <c:pt idx="98">
                  <c:v>3.4205654957392064</c:v>
                </c:pt>
                <c:pt idx="99">
                  <c:v>2.7970138075765778</c:v>
                </c:pt>
                <c:pt idx="100">
                  <c:v>3.265210418165331</c:v>
                </c:pt>
                <c:pt idx="101">
                  <c:v>4.6908649654537786</c:v>
                </c:pt>
                <c:pt idx="102">
                  <c:v>5.6884975330343837</c:v>
                </c:pt>
                <c:pt idx="103">
                  <c:v>4.8266287563851691</c:v>
                </c:pt>
                <c:pt idx="104">
                  <c:v>5.1284640609959222</c:v>
                </c:pt>
                <c:pt idx="105">
                  <c:v>4.7570549045527084</c:v>
                </c:pt>
                <c:pt idx="106">
                  <c:v>7.8097627265382332</c:v>
                </c:pt>
                <c:pt idx="107">
                  <c:v>6.6196062820861181</c:v>
                </c:pt>
                <c:pt idx="108">
                  <c:v>5.5207955179274322</c:v>
                </c:pt>
                <c:pt idx="109">
                  <c:v>6.5693388868283602</c:v>
                </c:pt>
                <c:pt idx="110">
                  <c:v>8.7287110402220858</c:v>
                </c:pt>
                <c:pt idx="111">
                  <c:v>6.0557124882610358</c:v>
                </c:pt>
                <c:pt idx="112">
                  <c:v>7.4741031812844803</c:v>
                </c:pt>
                <c:pt idx="113">
                  <c:v>7.4508529617130135</c:v>
                </c:pt>
                <c:pt idx="114">
                  <c:v>6.7495402935532454</c:v>
                </c:pt>
                <c:pt idx="115">
                  <c:v>6.017016133901488</c:v>
                </c:pt>
                <c:pt idx="116">
                  <c:v>5.4260117987182603</c:v>
                </c:pt>
                <c:pt idx="117">
                  <c:v>4.6338641365769977</c:v>
                </c:pt>
                <c:pt idx="118">
                  <c:v>5.7564848559811823</c:v>
                </c:pt>
                <c:pt idx="119">
                  <c:v>6.9461109943765713</c:v>
                </c:pt>
                <c:pt idx="120">
                  <c:v>8.0190882194300883</c:v>
                </c:pt>
                <c:pt idx="121">
                  <c:v>5.4253830501696303</c:v>
                </c:pt>
                <c:pt idx="122">
                  <c:v>4.6267131531393817</c:v>
                </c:pt>
                <c:pt idx="123">
                  <c:v>4.3552003433799129</c:v>
                </c:pt>
                <c:pt idx="124">
                  <c:v>5.9654912415464088</c:v>
                </c:pt>
                <c:pt idx="125">
                  <c:v>7.0929252154325857</c:v>
                </c:pt>
                <c:pt idx="126">
                  <c:v>5.2030178205521453</c:v>
                </c:pt>
                <c:pt idx="127">
                  <c:v>4.7356904722701101</c:v>
                </c:pt>
                <c:pt idx="128">
                  <c:v>4.149572908317424</c:v>
                </c:pt>
                <c:pt idx="129">
                  <c:v>6.1692915193758919</c:v>
                </c:pt>
                <c:pt idx="130">
                  <c:v>5.8234360342009808</c:v>
                </c:pt>
                <c:pt idx="131">
                  <c:v>5.2640753978423929</c:v>
                </c:pt>
                <c:pt idx="132">
                  <c:v>4.9446378840115859</c:v>
                </c:pt>
                <c:pt idx="133">
                  <c:v>4.4292090247762195</c:v>
                </c:pt>
                <c:pt idx="134">
                  <c:v>3.7784387720696566</c:v>
                </c:pt>
                <c:pt idx="135">
                  <c:v>4.019987548383428</c:v>
                </c:pt>
                <c:pt idx="136">
                  <c:v>5.1210427904151414</c:v>
                </c:pt>
                <c:pt idx="137">
                  <c:v>4.5696728555943853</c:v>
                </c:pt>
                <c:pt idx="138">
                  <c:v>4.6239134434661517</c:v>
                </c:pt>
                <c:pt idx="139">
                  <c:v>4.2657943473790496</c:v>
                </c:pt>
                <c:pt idx="140">
                  <c:v>4.8975675555543994</c:v>
                </c:pt>
                <c:pt idx="141">
                  <c:v>4.1773364364320189</c:v>
                </c:pt>
                <c:pt idx="142">
                  <c:v>4.9750289333804441</c:v>
                </c:pt>
                <c:pt idx="143">
                  <c:v>4.372782589087346</c:v>
                </c:pt>
                <c:pt idx="144">
                  <c:v>4.3151235820446283</c:v>
                </c:pt>
                <c:pt idx="145">
                  <c:v>4.6689845408606834</c:v>
                </c:pt>
                <c:pt idx="146">
                  <c:v>4.2404173684035449</c:v>
                </c:pt>
                <c:pt idx="147">
                  <c:v>4.0078415413509081</c:v>
                </c:pt>
                <c:pt idx="148">
                  <c:v>4.0217258438182917</c:v>
                </c:pt>
                <c:pt idx="149">
                  <c:v>3.779676076475786</c:v>
                </c:pt>
                <c:pt idx="150">
                  <c:v>3.9606731141696447</c:v>
                </c:pt>
                <c:pt idx="151">
                  <c:v>4.1421465609165917</c:v>
                </c:pt>
                <c:pt idx="152">
                  <c:v>4.0417394133317153</c:v>
                </c:pt>
                <c:pt idx="153">
                  <c:v>4.2136947180681723</c:v>
                </c:pt>
                <c:pt idx="154">
                  <c:v>4.1671500772047452</c:v>
                </c:pt>
                <c:pt idx="155">
                  <c:v>4.6413385020364419</c:v>
                </c:pt>
                <c:pt idx="156">
                  <c:v>4.3225640140131132</c:v>
                </c:pt>
                <c:pt idx="157">
                  <c:v>4.4321553095892217</c:v>
                </c:pt>
                <c:pt idx="158">
                  <c:v>4.5578950052505931</c:v>
                </c:pt>
                <c:pt idx="159">
                  <c:v>4.5039097032401054</c:v>
                </c:pt>
                <c:pt idx="160">
                  <c:v>4.4973186846549726</c:v>
                </c:pt>
                <c:pt idx="161">
                  <c:v>4.4410889047715179</c:v>
                </c:pt>
                <c:pt idx="162">
                  <c:v>4.3605922657450726</c:v>
                </c:pt>
                <c:pt idx="163">
                  <c:v>4.3449251223544962</c:v>
                </c:pt>
                <c:pt idx="164">
                  <c:v>4.4043030342658014</c:v>
                </c:pt>
                <c:pt idx="165">
                  <c:v>4.1607602182987415</c:v>
                </c:pt>
                <c:pt idx="166">
                  <c:v>4.2911460568432505</c:v>
                </c:pt>
                <c:pt idx="167">
                  <c:v>4.5398358921329862</c:v>
                </c:pt>
                <c:pt idx="168">
                  <c:v>4.5367712013153394</c:v>
                </c:pt>
                <c:pt idx="169">
                  <c:v>4.5192475856638259</c:v>
                </c:pt>
                <c:pt idx="170">
                  <c:v>4.5686751482321135</c:v>
                </c:pt>
                <c:pt idx="171">
                  <c:v>4.6993703988201112</c:v>
                </c:pt>
                <c:pt idx="172">
                  <c:v>4.6999106293385502</c:v>
                </c:pt>
                <c:pt idx="173">
                  <c:v>4.5815722407452784</c:v>
                </c:pt>
                <c:pt idx="174">
                  <c:v>4.5819798661021611</c:v>
                </c:pt>
                <c:pt idx="175">
                  <c:v>4.8261267340529486</c:v>
                </c:pt>
                <c:pt idx="176">
                  <c:v>4.9476574563945057</c:v>
                </c:pt>
                <c:pt idx="177">
                  <c:v>4.8920022988775314</c:v>
                </c:pt>
                <c:pt idx="178">
                  <c:v>5.081849490543485</c:v>
                </c:pt>
                <c:pt idx="179">
                  <c:v>5.0284044190514345</c:v>
                </c:pt>
                <c:pt idx="180">
                  <c:v>5.0574450640082027</c:v>
                </c:pt>
                <c:pt idx="181">
                  <c:v>4.8648130493615271</c:v>
                </c:pt>
                <c:pt idx="182">
                  <c:v>4.5796909573300626</c:v>
                </c:pt>
                <c:pt idx="183">
                  <c:v>4.3260553769860941</c:v>
                </c:pt>
                <c:pt idx="184">
                  <c:v>4.4377143435532354</c:v>
                </c:pt>
                <c:pt idx="185">
                  <c:v>4.6096696482897537</c:v>
                </c:pt>
                <c:pt idx="186">
                  <c:v>4.8722241663020229</c:v>
                </c:pt>
                <c:pt idx="187">
                  <c:v>5.2023928883415671</c:v>
                </c:pt>
                <c:pt idx="188">
                  <c:v>5.2300190782423837</c:v>
                </c:pt>
                <c:pt idx="189">
                  <c:v>5.2102509847179048</c:v>
                </c:pt>
                <c:pt idx="190">
                  <c:v>5.1513789114768747</c:v>
                </c:pt>
                <c:pt idx="191">
                  <c:v>5.2058700521576968</c:v>
                </c:pt>
                <c:pt idx="192">
                  <c:v>5.2200735765409654</c:v>
                </c:pt>
                <c:pt idx="193">
                  <c:v>5.0553575440938046</c:v>
                </c:pt>
                <c:pt idx="194">
                  <c:v>4.8296379459492904</c:v>
                </c:pt>
                <c:pt idx="195">
                  <c:v>4.7223991514319987</c:v>
                </c:pt>
                <c:pt idx="196">
                  <c:v>4.6769055419880781</c:v>
                </c:pt>
                <c:pt idx="197">
                  <c:v>4.7143838679185199</c:v>
                </c:pt>
                <c:pt idx="198">
                  <c:v>4.7008040152637687</c:v>
                </c:pt>
                <c:pt idx="199">
                  <c:v>4.4505719673981856</c:v>
                </c:pt>
                <c:pt idx="200">
                  <c:v>4.5782615009923457</c:v>
                </c:pt>
                <c:pt idx="201">
                  <c:v>4.8100367348450943</c:v>
                </c:pt>
                <c:pt idx="202">
                  <c:v>4.8671799787558259</c:v>
                </c:pt>
                <c:pt idx="203">
                  <c:v>4.7891488262048387</c:v>
                </c:pt>
                <c:pt idx="204">
                  <c:v>4.8199133382611103</c:v>
                </c:pt>
                <c:pt idx="205">
                  <c:v>5.2036891665714471</c:v>
                </c:pt>
                <c:pt idx="206">
                  <c:v>5.5735316430523625</c:v>
                </c:pt>
                <c:pt idx="207">
                  <c:v>9.4855695822309816</c:v>
                </c:pt>
                <c:pt idx="208">
                  <c:v>5.9148151896282224</c:v>
                </c:pt>
                <c:pt idx="209">
                  <c:v>6.6290055597348152</c:v>
                </c:pt>
                <c:pt idx="210">
                  <c:v>5.3606953966212476</c:v>
                </c:pt>
                <c:pt idx="211">
                  <c:v>6.8386015689483477</c:v>
                </c:pt>
                <c:pt idx="212">
                  <c:v>5.9947133118481979</c:v>
                </c:pt>
                <c:pt idx="213">
                  <c:v>5.3935819350292746</c:v>
                </c:pt>
                <c:pt idx="214">
                  <c:v>6.3550917725008347</c:v>
                </c:pt>
                <c:pt idx="215">
                  <c:v>7.2983119075584746</c:v>
                </c:pt>
                <c:pt idx="216">
                  <c:v>6.9723424635556039</c:v>
                </c:pt>
                <c:pt idx="217">
                  <c:v>6.6489367193415836</c:v>
                </c:pt>
                <c:pt idx="218">
                  <c:v>9.5056189186637621</c:v>
                </c:pt>
                <c:pt idx="219">
                  <c:v>12.021592652133707</c:v>
                </c:pt>
                <c:pt idx="220">
                  <c:v>13.837800777661331</c:v>
                </c:pt>
                <c:pt idx="221">
                  <c:v>12.698226102741319</c:v>
                </c:pt>
                <c:pt idx="222">
                  <c:v>17.512253094089214</c:v>
                </c:pt>
                <c:pt idx="223">
                  <c:v>17.243033926154069</c:v>
                </c:pt>
                <c:pt idx="224">
                  <c:v>17.219233666191773</c:v>
                </c:pt>
                <c:pt idx="225">
                  <c:v>18.321806538823743</c:v>
                </c:pt>
                <c:pt idx="226">
                  <c:v>18.455600872077497</c:v>
                </c:pt>
                <c:pt idx="227">
                  <c:v>17.699718469668365</c:v>
                </c:pt>
                <c:pt idx="228">
                  <c:v>16.914505630003827</c:v>
                </c:pt>
                <c:pt idx="229">
                  <c:v>16.066265755371401</c:v>
                </c:pt>
                <c:pt idx="230">
                  <c:v>14.991510651625546</c:v>
                </c:pt>
                <c:pt idx="231">
                  <c:v>14.520548952390239</c:v>
                </c:pt>
                <c:pt idx="232">
                  <c:v>15.191372128689187</c:v>
                </c:pt>
                <c:pt idx="233">
                  <c:v>15.523721507136408</c:v>
                </c:pt>
                <c:pt idx="234">
                  <c:v>15.176392593081735</c:v>
                </c:pt>
                <c:pt idx="235">
                  <c:v>14.4906340828959</c:v>
                </c:pt>
                <c:pt idx="236">
                  <c:v>14.49305536765092</c:v>
                </c:pt>
                <c:pt idx="237">
                  <c:v>14.605853769078626</c:v>
                </c:pt>
                <c:pt idx="238">
                  <c:v>14.658090622013964</c:v>
                </c:pt>
                <c:pt idx="239">
                  <c:v>14.346879590426738</c:v>
                </c:pt>
                <c:pt idx="240">
                  <c:v>13.590564980685015</c:v>
                </c:pt>
                <c:pt idx="241">
                  <c:v>13.3175837042767</c:v>
                </c:pt>
                <c:pt idx="242">
                  <c:v>13.462443239758327</c:v>
                </c:pt>
                <c:pt idx="243">
                  <c:v>13.402544717073495</c:v>
                </c:pt>
                <c:pt idx="244">
                  <c:v>13.386337343164543</c:v>
                </c:pt>
                <c:pt idx="245">
                  <c:v>15.24898197178049</c:v>
                </c:pt>
                <c:pt idx="246">
                  <c:v>17.663625169176687</c:v>
                </c:pt>
                <c:pt idx="247">
                  <c:v>15.816844110578042</c:v>
                </c:pt>
                <c:pt idx="248">
                  <c:v>17.711206069356432</c:v>
                </c:pt>
                <c:pt idx="249">
                  <c:v>16.890818240868917</c:v>
                </c:pt>
                <c:pt idx="250">
                  <c:v>18.816980971019834</c:v>
                </c:pt>
                <c:pt idx="251">
                  <c:v>16.943718005022475</c:v>
                </c:pt>
                <c:pt idx="252">
                  <c:v>16.708936939586515</c:v>
                </c:pt>
                <c:pt idx="253">
                  <c:v>16.742766142460432</c:v>
                </c:pt>
                <c:pt idx="254">
                  <c:v>17.117888243425462</c:v>
                </c:pt>
                <c:pt idx="255">
                  <c:v>18.26584174008465</c:v>
                </c:pt>
                <c:pt idx="256">
                  <c:v>17.787670198177231</c:v>
                </c:pt>
                <c:pt idx="257">
                  <c:v>17.984540615760903</c:v>
                </c:pt>
                <c:pt idx="258">
                  <c:v>19.096332028232212</c:v>
                </c:pt>
                <c:pt idx="259">
                  <c:v>20.245036954139884</c:v>
                </c:pt>
                <c:pt idx="260">
                  <c:v>19.328716276299545</c:v>
                </c:pt>
                <c:pt idx="261">
                  <c:v>16.771025813962222</c:v>
                </c:pt>
                <c:pt idx="262">
                  <c:v>16.987502290291694</c:v>
                </c:pt>
                <c:pt idx="263">
                  <c:v>16.877046580050408</c:v>
                </c:pt>
                <c:pt idx="264">
                  <c:v>19.396119281596789</c:v>
                </c:pt>
                <c:pt idx="265">
                  <c:v>22.083753565273692</c:v>
                </c:pt>
                <c:pt idx="266">
                  <c:v>35.421247778108764</c:v>
                </c:pt>
                <c:pt idx="267">
                  <c:v>32.956062165259489</c:v>
                </c:pt>
                <c:pt idx="268">
                  <c:v>20.675455636627159</c:v>
                </c:pt>
                <c:pt idx="269">
                  <c:v>27.01440477339856</c:v>
                </c:pt>
                <c:pt idx="270">
                  <c:v>33.98627151543667</c:v>
                </c:pt>
                <c:pt idx="271">
                  <c:v>34.623255678989302</c:v>
                </c:pt>
                <c:pt idx="272">
                  <c:v>34.87655726531414</c:v>
                </c:pt>
                <c:pt idx="273">
                  <c:v>36.460538215322316</c:v>
                </c:pt>
                <c:pt idx="274">
                  <c:v>49.52503153200422</c:v>
                </c:pt>
                <c:pt idx="275">
                  <c:v>50.67241040629694</c:v>
                </c:pt>
                <c:pt idx="276">
                  <c:v>44.303354821045943</c:v>
                </c:pt>
                <c:pt idx="277">
                  <c:v>54.477056867694827</c:v>
                </c:pt>
                <c:pt idx="278">
                  <c:v>48.864325702057897</c:v>
                </c:pt>
                <c:pt idx="279">
                  <c:v>44.683054281198018</c:v>
                </c:pt>
                <c:pt idx="280">
                  <c:v>57.662223161446754</c:v>
                </c:pt>
                <c:pt idx="281">
                  <c:v>48.405077573343945</c:v>
                </c:pt>
                <c:pt idx="282">
                  <c:v>29.331219409691244</c:v>
                </c:pt>
                <c:pt idx="283">
                  <c:v>30.960772562711945</c:v>
                </c:pt>
                <c:pt idx="284">
                  <c:v>37.281186406491216</c:v>
                </c:pt>
                <c:pt idx="285">
                  <c:v>43.041276985933351</c:v>
                </c:pt>
                <c:pt idx="286">
                  <c:v>72.451092704437485</c:v>
                </c:pt>
                <c:pt idx="287">
                  <c:v>107.09772185664444</c:v>
                </c:pt>
                <c:pt idx="288">
                  <c:v>94.186358759408179</c:v>
                </c:pt>
                <c:pt idx="289">
                  <c:v>57.512693130284852</c:v>
                </c:pt>
                <c:pt idx="290">
                  <c:v>52.527423023959273</c:v>
                </c:pt>
                <c:pt idx="291">
                  <c:v>81.032385929976911</c:v>
                </c:pt>
                <c:pt idx="292">
                  <c:v>81.421073111493513</c:v>
                </c:pt>
                <c:pt idx="293">
                  <c:v>94.62105023668056</c:v>
                </c:pt>
                <c:pt idx="294">
                  <c:v>82.1419672564233</c:v>
                </c:pt>
                <c:pt idx="295">
                  <c:v>70.024917705632788</c:v>
                </c:pt>
                <c:pt idx="296">
                  <c:v>83.727289030149691</c:v>
                </c:pt>
                <c:pt idx="297">
                  <c:v>62.397310383858105</c:v>
                </c:pt>
                <c:pt idx="298">
                  <c:v>43.729117824624211</c:v>
                </c:pt>
                <c:pt idx="299">
                  <c:v>55.374321641769448</c:v>
                </c:pt>
                <c:pt idx="300">
                  <c:v>45.940216030052149</c:v>
                </c:pt>
                <c:pt idx="301">
                  <c:v>32.277474143666801</c:v>
                </c:pt>
                <c:pt idx="302">
                  <c:v>28.053984888321434</c:v>
                </c:pt>
                <c:pt idx="303">
                  <c:v>33.989763336766799</c:v>
                </c:pt>
                <c:pt idx="304">
                  <c:v>43.588304998505023</c:v>
                </c:pt>
                <c:pt idx="305">
                  <c:v>22.763318872358887</c:v>
                </c:pt>
                <c:pt idx="306">
                  <c:v>23.889323733675116</c:v>
                </c:pt>
                <c:pt idx="307">
                  <c:v>20.707973559989316</c:v>
                </c:pt>
                <c:pt idx="308">
                  <c:v>22.382607734866195</c:v>
                </c:pt>
                <c:pt idx="309">
                  <c:v>19.562956996627875</c:v>
                </c:pt>
                <c:pt idx="310">
                  <c:v>19.632206664313596</c:v>
                </c:pt>
                <c:pt idx="311">
                  <c:v>17.823832167775855</c:v>
                </c:pt>
                <c:pt idx="312">
                  <c:v>22.225062191012185</c:v>
                </c:pt>
                <c:pt idx="313">
                  <c:v>18.206183731157846</c:v>
                </c:pt>
                <c:pt idx="314">
                  <c:v>19.954325710991558</c:v>
                </c:pt>
                <c:pt idx="315">
                  <c:v>22.009553190302825</c:v>
                </c:pt>
                <c:pt idx="316">
                  <c:v>20.986877752355166</c:v>
                </c:pt>
                <c:pt idx="317">
                  <c:v>20.715747985976932</c:v>
                </c:pt>
                <c:pt idx="318">
                  <c:v>20.875852267389003</c:v>
                </c:pt>
                <c:pt idx="319">
                  <c:v>21.187161512289624</c:v>
                </c:pt>
                <c:pt idx="320">
                  <c:v>20.634951744779393</c:v>
                </c:pt>
                <c:pt idx="321">
                  <c:v>20.447815515577844</c:v>
                </c:pt>
                <c:pt idx="322">
                  <c:v>20.117101600789066</c:v>
                </c:pt>
                <c:pt idx="323">
                  <c:v>19.831979508757602</c:v>
                </c:pt>
                <c:pt idx="324">
                  <c:v>19.840579224509959</c:v>
                </c:pt>
                <c:pt idx="325">
                  <c:v>21.229197463073007</c:v>
                </c:pt>
                <c:pt idx="326">
                  <c:v>19.694776680794615</c:v>
                </c:pt>
                <c:pt idx="327">
                  <c:v>19.115569357342938</c:v>
                </c:pt>
                <c:pt idx="328">
                  <c:v>18.673869311666898</c:v>
                </c:pt>
                <c:pt idx="329">
                  <c:v>17.968740523441006</c:v>
                </c:pt>
                <c:pt idx="330">
                  <c:v>18.739646663178029</c:v>
                </c:pt>
                <c:pt idx="331">
                  <c:v>18.429196870711667</c:v>
                </c:pt>
                <c:pt idx="332">
                  <c:v>17.816125952538037</c:v>
                </c:pt>
                <c:pt idx="333">
                  <c:v>18.165763165931029</c:v>
                </c:pt>
                <c:pt idx="334">
                  <c:v>18.432462835797701</c:v>
                </c:pt>
                <c:pt idx="335">
                  <c:v>18.139281258532318</c:v>
                </c:pt>
                <c:pt idx="336">
                  <c:v>17.858869130849339</c:v>
                </c:pt>
                <c:pt idx="337">
                  <c:v>18.359627751931491</c:v>
                </c:pt>
                <c:pt idx="338">
                  <c:v>18.069132669744057</c:v>
                </c:pt>
                <c:pt idx="339">
                  <c:v>16.938412996437744</c:v>
                </c:pt>
                <c:pt idx="340">
                  <c:v>16.209601781307796</c:v>
                </c:pt>
                <c:pt idx="341">
                  <c:v>16.033884368098111</c:v>
                </c:pt>
                <c:pt idx="342">
                  <c:v>15.776766661707157</c:v>
                </c:pt>
                <c:pt idx="343">
                  <c:v>16.281036953042797</c:v>
                </c:pt>
                <c:pt idx="344">
                  <c:v>16.460707939121701</c:v>
                </c:pt>
                <c:pt idx="345">
                  <c:v>16.174181201906677</c:v>
                </c:pt>
                <c:pt idx="346">
                  <c:v>15.878622541606772</c:v>
                </c:pt>
                <c:pt idx="347">
                  <c:v>15.257845751963092</c:v>
                </c:pt>
                <c:pt idx="348">
                  <c:v>15.372156821760145</c:v>
                </c:pt>
                <c:pt idx="349">
                  <c:v>15.37605638303647</c:v>
                </c:pt>
                <c:pt idx="350">
                  <c:v>15.46909650081203</c:v>
                </c:pt>
                <c:pt idx="351">
                  <c:v>15.310691504523758</c:v>
                </c:pt>
                <c:pt idx="352">
                  <c:v>15.5561644240895</c:v>
                </c:pt>
                <c:pt idx="353">
                  <c:v>16.111841545543463</c:v>
                </c:pt>
                <c:pt idx="354">
                  <c:v>16.125603052721747</c:v>
                </c:pt>
                <c:pt idx="355">
                  <c:v>16.560333884073025</c:v>
                </c:pt>
                <c:pt idx="356">
                  <c:v>16.825167157217109</c:v>
                </c:pt>
                <c:pt idx="357">
                  <c:v>17.118810371432332</c:v>
                </c:pt>
                <c:pt idx="358">
                  <c:v>17.009955733001387</c:v>
                </c:pt>
                <c:pt idx="359">
                  <c:v>16.771221094696266</c:v>
                </c:pt>
                <c:pt idx="360">
                  <c:v>17.04963918272589</c:v>
                </c:pt>
                <c:pt idx="361">
                  <c:v>17.383908854899403</c:v>
                </c:pt>
                <c:pt idx="362">
                  <c:v>16.919012601244784</c:v>
                </c:pt>
                <c:pt idx="363">
                  <c:v>16.369400925371576</c:v>
                </c:pt>
                <c:pt idx="364">
                  <c:v>16.144850191704869</c:v>
                </c:pt>
                <c:pt idx="365">
                  <c:v>15.96803754535512</c:v>
                </c:pt>
                <c:pt idx="366">
                  <c:v>15.069181509342545</c:v>
                </c:pt>
                <c:pt idx="367">
                  <c:v>15.028947904637945</c:v>
                </c:pt>
                <c:pt idx="368">
                  <c:v>15.304247290257031</c:v>
                </c:pt>
                <c:pt idx="369">
                  <c:v>15.6379865417845</c:v>
                </c:pt>
                <c:pt idx="370">
                  <c:v>15.914867379469138</c:v>
                </c:pt>
                <c:pt idx="371">
                  <c:v>15.07850795777841</c:v>
                </c:pt>
                <c:pt idx="372">
                  <c:v>14.882555851863552</c:v>
                </c:pt>
                <c:pt idx="373">
                  <c:v>14.727156572569118</c:v>
                </c:pt>
                <c:pt idx="374">
                  <c:v>14.577537908787653</c:v>
                </c:pt>
                <c:pt idx="375">
                  <c:v>14.857380261745631</c:v>
                </c:pt>
                <c:pt idx="376">
                  <c:v>14.463177445860676</c:v>
                </c:pt>
                <c:pt idx="377">
                  <c:v>15.828520882876553</c:v>
                </c:pt>
                <c:pt idx="378">
                  <c:v>15.916286223809545</c:v>
                </c:pt>
                <c:pt idx="379">
                  <c:v>15.099414913217116</c:v>
                </c:pt>
                <c:pt idx="380">
                  <c:v>15.007062288635362</c:v>
                </c:pt>
                <c:pt idx="381">
                  <c:v>14.952187989984107</c:v>
                </c:pt>
                <c:pt idx="382">
                  <c:v>14.78526671915356</c:v>
                </c:pt>
                <c:pt idx="383">
                  <c:v>14.804961066751101</c:v>
                </c:pt>
                <c:pt idx="384">
                  <c:v>14.940493924618286</c:v>
                </c:pt>
                <c:pt idx="385">
                  <c:v>15.728275311713276</c:v>
                </c:pt>
                <c:pt idx="386">
                  <c:v>18.501243841695818</c:v>
                </c:pt>
                <c:pt idx="387">
                  <c:v>15.368206950639786</c:v>
                </c:pt>
                <c:pt idx="388">
                  <c:v>15.114222604173367</c:v>
                </c:pt>
                <c:pt idx="389">
                  <c:v>14.898266624028226</c:v>
                </c:pt>
                <c:pt idx="390">
                  <c:v>14.59697639757745</c:v>
                </c:pt>
                <c:pt idx="391">
                  <c:v>14.875939563767055</c:v>
                </c:pt>
                <c:pt idx="392">
                  <c:v>14.945979900190894</c:v>
                </c:pt>
                <c:pt idx="393">
                  <c:v>14.775949736822263</c:v>
                </c:pt>
                <c:pt idx="394">
                  <c:v>14.637946315659445</c:v>
                </c:pt>
                <c:pt idx="395">
                  <c:v>14.80281942065449</c:v>
                </c:pt>
                <c:pt idx="396">
                  <c:v>15.037212022121277</c:v>
                </c:pt>
                <c:pt idx="397">
                  <c:v>15.060683135705979</c:v>
                </c:pt>
                <c:pt idx="398">
                  <c:v>14.531880660315101</c:v>
                </c:pt>
                <c:pt idx="399">
                  <c:v>14.647964646573694</c:v>
                </c:pt>
                <c:pt idx="400">
                  <c:v>14.679406841951376</c:v>
                </c:pt>
                <c:pt idx="401">
                  <c:v>15.105297214613641</c:v>
                </c:pt>
                <c:pt idx="402">
                  <c:v>15.042481263786589</c:v>
                </c:pt>
                <c:pt idx="403">
                  <c:v>14.810362111452996</c:v>
                </c:pt>
                <c:pt idx="404">
                  <c:v>15.085067140371493</c:v>
                </c:pt>
                <c:pt idx="405">
                  <c:v>14.76982382775719</c:v>
                </c:pt>
                <c:pt idx="406">
                  <c:v>14.882798921477573</c:v>
                </c:pt>
                <c:pt idx="407">
                  <c:v>15.206415864421693</c:v>
                </c:pt>
                <c:pt idx="408">
                  <c:v>14.90616189728717</c:v>
                </c:pt>
                <c:pt idx="409">
                  <c:v>14.999624297933673</c:v>
                </c:pt>
                <c:pt idx="410">
                  <c:v>14.527812841547181</c:v>
                </c:pt>
                <c:pt idx="411">
                  <c:v>14.689542662155979</c:v>
                </c:pt>
                <c:pt idx="412">
                  <c:v>14.771905468726501</c:v>
                </c:pt>
                <c:pt idx="413">
                  <c:v>14.663109689530051</c:v>
                </c:pt>
                <c:pt idx="414">
                  <c:v>14.709541230387579</c:v>
                </c:pt>
                <c:pt idx="415">
                  <c:v>14.578502061318732</c:v>
                </c:pt>
                <c:pt idx="416">
                  <c:v>14.583177404640605</c:v>
                </c:pt>
                <c:pt idx="417">
                  <c:v>14.494223350306438</c:v>
                </c:pt>
                <c:pt idx="418">
                  <c:v>14.648414296454785</c:v>
                </c:pt>
                <c:pt idx="419">
                  <c:v>14.452810842073058</c:v>
                </c:pt>
                <c:pt idx="420">
                  <c:v>14.645452552002874</c:v>
                </c:pt>
                <c:pt idx="421">
                  <c:v>14.563786933909359</c:v>
                </c:pt>
                <c:pt idx="422">
                  <c:v>14.813684873166489</c:v>
                </c:pt>
                <c:pt idx="423">
                  <c:v>14.897398313327676</c:v>
                </c:pt>
                <c:pt idx="424">
                  <c:v>14.850878139850575</c:v>
                </c:pt>
                <c:pt idx="425">
                  <c:v>15.015009625469544</c:v>
                </c:pt>
                <c:pt idx="426">
                  <c:v>15.518012724424722</c:v>
                </c:pt>
                <c:pt idx="427">
                  <c:v>20.445299754150163</c:v>
                </c:pt>
                <c:pt idx="428">
                  <c:v>15.074748175982668</c:v>
                </c:pt>
                <c:pt idx="429">
                  <c:v>15.531059027631096</c:v>
                </c:pt>
                <c:pt idx="430">
                  <c:v>19.091612174313948</c:v>
                </c:pt>
                <c:pt idx="431">
                  <c:v>21.451577499685623</c:v>
                </c:pt>
                <c:pt idx="432">
                  <c:v>23.001772646415468</c:v>
                </c:pt>
                <c:pt idx="433">
                  <c:v>23.705019807458374</c:v>
                </c:pt>
                <c:pt idx="434">
                  <c:v>22.368570325670174</c:v>
                </c:pt>
                <c:pt idx="435">
                  <c:v>17.962909403797426</c:v>
                </c:pt>
                <c:pt idx="436">
                  <c:v>26.80299607017945</c:v>
                </c:pt>
                <c:pt idx="437">
                  <c:v>16.606495631036474</c:v>
                </c:pt>
                <c:pt idx="438">
                  <c:v>16.59395654157175</c:v>
                </c:pt>
                <c:pt idx="439">
                  <c:v>16.209448789168473</c:v>
                </c:pt>
                <c:pt idx="440">
                  <c:v>16.84065707026048</c:v>
                </c:pt>
                <c:pt idx="441">
                  <c:v>17.463525998281526</c:v>
                </c:pt>
                <c:pt idx="442">
                  <c:v>17.651836168781063</c:v>
                </c:pt>
                <c:pt idx="443">
                  <c:v>17.96274332350206</c:v>
                </c:pt>
                <c:pt idx="444">
                  <c:v>18.466429640955901</c:v>
                </c:pt>
                <c:pt idx="445">
                  <c:v>18.800012049114059</c:v>
                </c:pt>
                <c:pt idx="446">
                  <c:v>19.010786618088481</c:v>
                </c:pt>
                <c:pt idx="447">
                  <c:v>18.896853973209637</c:v>
                </c:pt>
                <c:pt idx="448">
                  <c:v>18.682852793228079</c:v>
                </c:pt>
                <c:pt idx="449">
                  <c:v>18.913960153631809</c:v>
                </c:pt>
                <c:pt idx="450">
                  <c:v>19.325779836250877</c:v>
                </c:pt>
                <c:pt idx="451">
                  <c:v>20.110928854450126</c:v>
                </c:pt>
                <c:pt idx="452">
                  <c:v>20.284308538704249</c:v>
                </c:pt>
                <c:pt idx="453">
                  <c:v>20.754337039578292</c:v>
                </c:pt>
                <c:pt idx="454">
                  <c:v>20.760534173606242</c:v>
                </c:pt>
                <c:pt idx="455">
                  <c:v>20.859720657208637</c:v>
                </c:pt>
                <c:pt idx="456">
                  <c:v>23.200670464197049</c:v>
                </c:pt>
                <c:pt idx="457">
                  <c:v>23.486392906463379</c:v>
                </c:pt>
                <c:pt idx="458">
                  <c:v>23.509123431975553</c:v>
                </c:pt>
                <c:pt idx="459">
                  <c:v>24.140239034931366</c:v>
                </c:pt>
                <c:pt idx="460">
                  <c:v>25.207779562952823</c:v>
                </c:pt>
                <c:pt idx="461">
                  <c:v>26.9760137058685</c:v>
                </c:pt>
                <c:pt idx="462">
                  <c:v>31.611405626685922</c:v>
                </c:pt>
                <c:pt idx="463">
                  <c:v>36.086644102139985</c:v>
                </c:pt>
                <c:pt idx="464">
                  <c:v>38.386150939974335</c:v>
                </c:pt>
                <c:pt idx="465">
                  <c:v>38.276770728539013</c:v>
                </c:pt>
                <c:pt idx="466">
                  <c:v>35.95631193142053</c:v>
                </c:pt>
                <c:pt idx="467">
                  <c:v>34.021151440854261</c:v>
                </c:pt>
                <c:pt idx="468">
                  <c:v>34.227598745093552</c:v>
                </c:pt>
                <c:pt idx="469">
                  <c:v>33.644477546619449</c:v>
                </c:pt>
                <c:pt idx="470">
                  <c:v>32.819502663661801</c:v>
                </c:pt>
                <c:pt idx="471">
                  <c:v>33.224937335016399</c:v>
                </c:pt>
                <c:pt idx="472">
                  <c:v>33.607480362794384</c:v>
                </c:pt>
                <c:pt idx="473">
                  <c:v>34.705215628147158</c:v>
                </c:pt>
                <c:pt idx="474">
                  <c:v>33.97240709678465</c:v>
                </c:pt>
                <c:pt idx="475">
                  <c:v>33.242844108638408</c:v>
                </c:pt>
                <c:pt idx="476">
                  <c:v>30.164857635580024</c:v>
                </c:pt>
                <c:pt idx="477">
                  <c:v>29.151027389373603</c:v>
                </c:pt>
                <c:pt idx="478">
                  <c:v>28.12498258161709</c:v>
                </c:pt>
                <c:pt idx="479">
                  <c:v>28.922473575118566</c:v>
                </c:pt>
                <c:pt idx="480">
                  <c:v>30.038871547215539</c:v>
                </c:pt>
                <c:pt idx="481">
                  <c:v>30.170303454948815</c:v>
                </c:pt>
                <c:pt idx="482">
                  <c:v>28.711128773062111</c:v>
                </c:pt>
                <c:pt idx="483">
                  <c:v>29.695662973861168</c:v>
                </c:pt>
                <c:pt idx="484">
                  <c:v>32.597858058604224</c:v>
                </c:pt>
                <c:pt idx="485">
                  <c:v>34.025501568725851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8E-4FA4-B71D-9D7359701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4C'!$Q$14:$Q$814</c:f>
              <c:numCache>
                <c:formatCode>0.0</c:formatCode>
                <c:ptCount val="801"/>
                <c:pt idx="0">
                  <c:v>6.8288526164184994E-3</c:v>
                </c:pt>
                <c:pt idx="1">
                  <c:v>9.460153624580003E-3</c:v>
                </c:pt>
                <c:pt idx="2">
                  <c:v>1.7040806529044647E-2</c:v>
                </c:pt>
                <c:pt idx="3">
                  <c:v>2.5561209793566797E-2</c:v>
                </c:pt>
                <c:pt idx="4">
                  <c:v>2.3368458953432616E-2</c:v>
                </c:pt>
                <c:pt idx="5">
                  <c:v>1.9045607297167463E-2</c:v>
                </c:pt>
                <c:pt idx="6">
                  <c:v>2.549855976956324E-2</c:v>
                </c:pt>
                <c:pt idx="7">
                  <c:v>7.6370379260681562E-2</c:v>
                </c:pt>
                <c:pt idx="8">
                  <c:v>0.11026404224675951</c:v>
                </c:pt>
                <c:pt idx="9">
                  <c:v>8.4890782525204073E-2</c:v>
                </c:pt>
                <c:pt idx="10">
                  <c:v>8.3637782045127049E-2</c:v>
                </c:pt>
                <c:pt idx="11">
                  <c:v>8.3637782045127049E-2</c:v>
                </c:pt>
                <c:pt idx="12">
                  <c:v>6.6346375420067119E-2</c:v>
                </c:pt>
                <c:pt idx="13">
                  <c:v>7.0669227076332275E-2</c:v>
                </c:pt>
                <c:pt idx="14">
                  <c:v>6.2712674027844556E-2</c:v>
                </c:pt>
                <c:pt idx="15">
                  <c:v>5.4442870859337335E-2</c:v>
                </c:pt>
                <c:pt idx="16">
                  <c:v>5.5006721075372113E-2</c:v>
                </c:pt>
                <c:pt idx="17">
                  <c:v>6.8601776284205565E-2</c:v>
                </c:pt>
                <c:pt idx="18">
                  <c:v>9.8423187710033611E-2</c:v>
                </c:pt>
                <c:pt idx="19">
                  <c:v>8.8336533845415274E-2</c:v>
                </c:pt>
                <c:pt idx="20">
                  <c:v>0.28906721075372049</c:v>
                </c:pt>
                <c:pt idx="21">
                  <c:v>0.32101872299567918</c:v>
                </c:pt>
                <c:pt idx="22">
                  <c:v>0.15217690830532871</c:v>
                </c:pt>
                <c:pt idx="23">
                  <c:v>7.4177628420547384E-2</c:v>
                </c:pt>
                <c:pt idx="24">
                  <c:v>7.3175228036485629E-2</c:v>
                </c:pt>
                <c:pt idx="25">
                  <c:v>8.100648103696588E-2</c:v>
                </c:pt>
                <c:pt idx="26">
                  <c:v>9.5791886701872109E-2</c:v>
                </c:pt>
                <c:pt idx="27">
                  <c:v>8.7459433509361306E-2</c:v>
                </c:pt>
                <c:pt idx="28">
                  <c:v>0.10243278924627926</c:v>
                </c:pt>
                <c:pt idx="29">
                  <c:v>0.12097719635141617</c:v>
                </c:pt>
                <c:pt idx="30">
                  <c:v>0.10976284205472862</c:v>
                </c:pt>
                <c:pt idx="31">
                  <c:v>6.7536725876140249E-2</c:v>
                </c:pt>
                <c:pt idx="32">
                  <c:v>6.6910225636101564E-2</c:v>
                </c:pt>
                <c:pt idx="33">
                  <c:v>9.5102736437829863E-2</c:v>
                </c:pt>
                <c:pt idx="34">
                  <c:v>0.10976284205472862</c:v>
                </c:pt>
                <c:pt idx="35">
                  <c:v>8.6394383101296005E-2</c:v>
                </c:pt>
                <c:pt idx="36">
                  <c:v>8.0004080652904486E-2</c:v>
                </c:pt>
                <c:pt idx="37">
                  <c:v>7.4240278444550958E-2</c:v>
                </c:pt>
                <c:pt idx="38">
                  <c:v>7.2861977916466467E-2</c:v>
                </c:pt>
                <c:pt idx="39">
                  <c:v>0.35359673547767628</c:v>
                </c:pt>
                <c:pt idx="40">
                  <c:v>0.34081613058089294</c:v>
                </c:pt>
                <c:pt idx="41">
                  <c:v>0.14240350456072953</c:v>
                </c:pt>
                <c:pt idx="42">
                  <c:v>5.3565770523283728E-2</c:v>
                </c:pt>
                <c:pt idx="43">
                  <c:v>3.8905664906384974E-2</c:v>
                </c:pt>
                <c:pt idx="44">
                  <c:v>3.5334613538165971E-2</c:v>
                </c:pt>
                <c:pt idx="45">
                  <c:v>2.9696111377820238E-2</c:v>
                </c:pt>
                <c:pt idx="46">
                  <c:v>3.5898463754200749E-2</c:v>
                </c:pt>
                <c:pt idx="47">
                  <c:v>3.7715314450311857E-2</c:v>
                </c:pt>
                <c:pt idx="48">
                  <c:v>4.0221315410465551E-2</c:v>
                </c:pt>
                <c:pt idx="49">
                  <c:v>6.6972875660105471E-2</c:v>
                </c:pt>
                <c:pt idx="50">
                  <c:v>8.9276284205472775E-2</c:v>
                </c:pt>
                <c:pt idx="51">
                  <c:v>7.5305328852616246E-2</c:v>
                </c:pt>
                <c:pt idx="52">
                  <c:v>0.10237013922227535</c:v>
                </c:pt>
                <c:pt idx="53">
                  <c:v>9.6919587133941332E-2</c:v>
                </c:pt>
                <c:pt idx="54">
                  <c:v>8.5705232837253759E-2</c:v>
                </c:pt>
                <c:pt idx="55">
                  <c:v>6.7536725876140249E-2</c:v>
                </c:pt>
                <c:pt idx="56">
                  <c:v>6.0018722995679168E-2</c:v>
                </c:pt>
                <c:pt idx="57">
                  <c:v>5.0746519443110871E-2</c:v>
                </c:pt>
                <c:pt idx="58">
                  <c:v>5.0245319251079987E-2</c:v>
                </c:pt>
                <c:pt idx="59">
                  <c:v>5.3189870379260665E-2</c:v>
                </c:pt>
                <c:pt idx="60">
                  <c:v>5.5382621219395189E-2</c:v>
                </c:pt>
                <c:pt idx="61">
                  <c:v>5.9830772923667806E-2</c:v>
                </c:pt>
                <c:pt idx="62">
                  <c:v>6.7286125780124648E-2</c:v>
                </c:pt>
                <c:pt idx="63">
                  <c:v>7.7686029764762146E-2</c:v>
                </c:pt>
                <c:pt idx="64">
                  <c:v>5.1373019683149203E-2</c:v>
                </c:pt>
                <c:pt idx="65">
                  <c:v>0.10111713874219869</c:v>
                </c:pt>
                <c:pt idx="66">
                  <c:v>8.4514882381180989E-2</c:v>
                </c:pt>
                <c:pt idx="67">
                  <c:v>7.7498079692750785E-2</c:v>
                </c:pt>
                <c:pt idx="68">
                  <c:v>2.9194911185789707E-2</c:v>
                </c:pt>
                <c:pt idx="69">
                  <c:v>3.7464714354296588E-2</c:v>
                </c:pt>
                <c:pt idx="70">
                  <c:v>3.0259961593855019E-2</c:v>
                </c:pt>
                <c:pt idx="71">
                  <c:v>3.965746519443112E-2</c:v>
                </c:pt>
                <c:pt idx="72">
                  <c:v>6.189822371579453E-2</c:v>
                </c:pt>
                <c:pt idx="73">
                  <c:v>5.9392222755640822E-2</c:v>
                </c:pt>
                <c:pt idx="74">
                  <c:v>5.5883821411425713E-2</c:v>
                </c:pt>
                <c:pt idx="75">
                  <c:v>4.1161065770523059E-2</c:v>
                </c:pt>
                <c:pt idx="76">
                  <c:v>1.196615458473335E-2</c:v>
                </c:pt>
                <c:pt idx="77">
                  <c:v>5.4881421027364312E-2</c:v>
                </c:pt>
                <c:pt idx="78">
                  <c:v>0.10005208833413336</c:v>
                </c:pt>
                <c:pt idx="79">
                  <c:v>0.12937229956793087</c:v>
                </c:pt>
                <c:pt idx="80">
                  <c:v>8.7647383581373028E-2</c:v>
                </c:pt>
                <c:pt idx="81">
                  <c:v>5.1122419587133934E-2</c:v>
                </c:pt>
                <c:pt idx="82">
                  <c:v>3.8091214594334927E-2</c:v>
                </c:pt>
                <c:pt idx="83">
                  <c:v>4.7676668266922739E-2</c:v>
                </c:pt>
                <c:pt idx="84">
                  <c:v>3.7088814210273519E-2</c:v>
                </c:pt>
                <c:pt idx="85">
                  <c:v>3.7965914546327466E-2</c:v>
                </c:pt>
                <c:pt idx="86">
                  <c:v>2.0737157945271114E-2</c:v>
                </c:pt>
                <c:pt idx="87">
                  <c:v>1.7667306769082985E-2</c:v>
                </c:pt>
                <c:pt idx="88">
                  <c:v>2.2115458473355599E-2</c:v>
                </c:pt>
                <c:pt idx="89">
                  <c:v>2.1488958233317257E-2</c:v>
                </c:pt>
                <c:pt idx="90">
                  <c:v>2.274195871339393E-2</c:v>
                </c:pt>
                <c:pt idx="91">
                  <c:v>1.6852856457032935E-2</c:v>
                </c:pt>
                <c:pt idx="92">
                  <c:v>3.9406865098415858E-2</c:v>
                </c:pt>
                <c:pt idx="93">
                  <c:v>3.0072011521843311E-2</c:v>
                </c:pt>
                <c:pt idx="94">
                  <c:v>2.3619059049447881E-2</c:v>
                </c:pt>
                <c:pt idx="95">
                  <c:v>3.6650264042246548E-2</c:v>
                </c:pt>
                <c:pt idx="96">
                  <c:v>2.029860777724414E-2</c:v>
                </c:pt>
                <c:pt idx="97">
                  <c:v>2.1050408065290283E-2</c:v>
                </c:pt>
                <c:pt idx="98">
                  <c:v>2.2052808449351691E-2</c:v>
                </c:pt>
                <c:pt idx="99">
                  <c:v>3.4896063370138994E-2</c:v>
                </c:pt>
                <c:pt idx="100">
                  <c:v>3.6023763802208203E-2</c:v>
                </c:pt>
                <c:pt idx="101">
                  <c:v>2.1363658185309452E-2</c:v>
                </c:pt>
                <c:pt idx="102">
                  <c:v>2.3180508881420904E-2</c:v>
                </c:pt>
                <c:pt idx="103">
                  <c:v>2.0486557849255845E-2</c:v>
                </c:pt>
                <c:pt idx="104">
                  <c:v>3.5961113778204302E-2</c:v>
                </c:pt>
                <c:pt idx="105">
                  <c:v>4.53586173787804E-2</c:v>
                </c:pt>
                <c:pt idx="106">
                  <c:v>4.6235717714834354E-2</c:v>
                </c:pt>
                <c:pt idx="107">
                  <c:v>4.1098415746519498E-2</c:v>
                </c:pt>
                <c:pt idx="108">
                  <c:v>5.5132021123379574E-2</c:v>
                </c:pt>
                <c:pt idx="109">
                  <c:v>2.4746759481517094E-2</c:v>
                </c:pt>
                <c:pt idx="110">
                  <c:v>2.4558809409505389E-2</c:v>
                </c:pt>
                <c:pt idx="111">
                  <c:v>3.3893662986077586E-2</c:v>
                </c:pt>
                <c:pt idx="112">
                  <c:v>4.5421267402784307E-2</c:v>
                </c:pt>
                <c:pt idx="113">
                  <c:v>1.2154104656745062E-2</c:v>
                </c:pt>
                <c:pt idx="114">
                  <c:v>1.2530004800768135E-2</c:v>
                </c:pt>
                <c:pt idx="115">
                  <c:v>5.4505520883340198E-3</c:v>
                </c:pt>
                <c:pt idx="116">
                  <c:v>7.2674027844454748E-3</c:v>
                </c:pt>
                <c:pt idx="117">
                  <c:v>3.7715314450311857E-2</c:v>
                </c:pt>
                <c:pt idx="118">
                  <c:v>4.3541766682669292E-2</c:v>
                </c:pt>
                <c:pt idx="119">
                  <c:v>3.4206913106096755E-2</c:v>
                </c:pt>
                <c:pt idx="120">
                  <c:v>1.5474555928948456E-2</c:v>
                </c:pt>
                <c:pt idx="121">
                  <c:v>1.9233557369179175E-2</c:v>
                </c:pt>
                <c:pt idx="122">
                  <c:v>2.3055208833413447E-2</c:v>
                </c:pt>
                <c:pt idx="123">
                  <c:v>4.3228516562650122E-2</c:v>
                </c:pt>
                <c:pt idx="124">
                  <c:v>1.9233557369179175E-2</c:v>
                </c:pt>
                <c:pt idx="125">
                  <c:v>1.7479356697071624E-2</c:v>
                </c:pt>
                <c:pt idx="126">
                  <c:v>2.4934709553528459E-2</c:v>
                </c:pt>
                <c:pt idx="127">
                  <c:v>3.2515362457993108E-2</c:v>
                </c:pt>
                <c:pt idx="128">
                  <c:v>7.3363178108497351E-2</c:v>
                </c:pt>
                <c:pt idx="129">
                  <c:v>5.3628420547287635E-2</c:v>
                </c:pt>
                <c:pt idx="130">
                  <c:v>3.965746519443112E-2</c:v>
                </c:pt>
                <c:pt idx="131">
                  <c:v>3.3768362938070125E-2</c:v>
                </c:pt>
                <c:pt idx="132">
                  <c:v>1.8481757081133029E-2</c:v>
                </c:pt>
                <c:pt idx="133">
                  <c:v>2.9382861257801072E-2</c:v>
                </c:pt>
                <c:pt idx="134">
                  <c:v>2.7190110417666891E-2</c:v>
                </c:pt>
                <c:pt idx="135">
                  <c:v>2.6438310129620748E-2</c:v>
                </c:pt>
                <c:pt idx="136">
                  <c:v>1.7479356697071624E-2</c:v>
                </c:pt>
                <c:pt idx="137">
                  <c:v>1.9546807489198341E-2</c:v>
                </c:pt>
                <c:pt idx="138">
                  <c:v>2.1739558329332522E-2</c:v>
                </c:pt>
                <c:pt idx="139">
                  <c:v>1.7166106577052104E-2</c:v>
                </c:pt>
                <c:pt idx="140">
                  <c:v>1.5349255880941E-2</c:v>
                </c:pt>
                <c:pt idx="141">
                  <c:v>1.6727556409025478E-2</c:v>
                </c:pt>
                <c:pt idx="142">
                  <c:v>1.2404704752760327E-2</c:v>
                </c:pt>
                <c:pt idx="143">
                  <c:v>1.866970715314439E-2</c:v>
                </c:pt>
                <c:pt idx="144">
                  <c:v>1.6351656265002408E-2</c:v>
                </c:pt>
                <c:pt idx="145">
                  <c:v>4.1223715794526966E-2</c:v>
                </c:pt>
                <c:pt idx="146">
                  <c:v>4.2038166106577013E-2</c:v>
                </c:pt>
                <c:pt idx="147">
                  <c:v>4.4857417186749869E-2</c:v>
                </c:pt>
                <c:pt idx="148">
                  <c:v>3.4708113298127626E-2</c:v>
                </c:pt>
                <c:pt idx="149">
                  <c:v>2.3681709073451785E-2</c:v>
                </c:pt>
                <c:pt idx="150">
                  <c:v>3.1137061929908619E-2</c:v>
                </c:pt>
                <c:pt idx="151">
                  <c:v>3.8843014882381073E-2</c:v>
                </c:pt>
                <c:pt idx="152">
                  <c:v>5.1874219875180087E-2</c:v>
                </c:pt>
                <c:pt idx="153">
                  <c:v>4.3103216514642322E-2</c:v>
                </c:pt>
                <c:pt idx="154">
                  <c:v>4.4982717234757337E-2</c:v>
                </c:pt>
                <c:pt idx="155">
                  <c:v>4.4230916946711538E-2</c:v>
                </c:pt>
                <c:pt idx="156">
                  <c:v>6.5469275084013526E-2</c:v>
                </c:pt>
                <c:pt idx="157">
                  <c:v>8.6143783005280736E-2</c:v>
                </c:pt>
                <c:pt idx="158">
                  <c:v>9.2095535285645638E-2</c:v>
                </c:pt>
                <c:pt idx="159">
                  <c:v>9.2722035525683977E-2</c:v>
                </c:pt>
                <c:pt idx="160">
                  <c:v>7.6307729236677668E-2</c:v>
                </c:pt>
                <c:pt idx="161">
                  <c:v>6.8476476236197764E-2</c:v>
                </c:pt>
                <c:pt idx="162">
                  <c:v>8.0818530964954186E-2</c:v>
                </c:pt>
                <c:pt idx="163">
                  <c:v>8.1820931349015941E-2</c:v>
                </c:pt>
                <c:pt idx="164">
                  <c:v>5.7450072011521906E-2</c:v>
                </c:pt>
                <c:pt idx="165">
                  <c:v>4.9305568891022486E-2</c:v>
                </c:pt>
                <c:pt idx="166">
                  <c:v>4.8052568410945809E-2</c:v>
                </c:pt>
                <c:pt idx="167">
                  <c:v>7.0418626980316673E-2</c:v>
                </c:pt>
                <c:pt idx="168">
                  <c:v>8.915098415746496E-2</c:v>
                </c:pt>
                <c:pt idx="169">
                  <c:v>0.10393638982237152</c:v>
                </c:pt>
                <c:pt idx="170">
                  <c:v>0.10243278924627926</c:v>
                </c:pt>
                <c:pt idx="171">
                  <c:v>9.7483437349976096E-2</c:v>
                </c:pt>
                <c:pt idx="172">
                  <c:v>9.5102736437829863E-2</c:v>
                </c:pt>
                <c:pt idx="173">
                  <c:v>9.4852136341814594E-2</c:v>
                </c:pt>
                <c:pt idx="174">
                  <c:v>9.9300288046087218E-2</c:v>
                </c:pt>
                <c:pt idx="175">
                  <c:v>0.11170499279884789</c:v>
                </c:pt>
                <c:pt idx="176">
                  <c:v>0.11853384541526639</c:v>
                </c:pt>
                <c:pt idx="177">
                  <c:v>0.10481349015842513</c:v>
                </c:pt>
                <c:pt idx="178">
                  <c:v>9.7170187229956573E-2</c:v>
                </c:pt>
                <c:pt idx="179">
                  <c:v>9.7170187229956573E-2</c:v>
                </c:pt>
                <c:pt idx="180">
                  <c:v>9.8485837734037532E-2</c:v>
                </c:pt>
                <c:pt idx="181">
                  <c:v>9.8360537686029703E-2</c:v>
                </c:pt>
                <c:pt idx="182">
                  <c:v>8.2008881421027288E-2</c:v>
                </c:pt>
                <c:pt idx="183">
                  <c:v>7.4114978396543491E-2</c:v>
                </c:pt>
                <c:pt idx="184">
                  <c:v>6.8601776284205565E-2</c:v>
                </c:pt>
                <c:pt idx="185">
                  <c:v>7.3676428228516513E-2</c:v>
                </c:pt>
                <c:pt idx="186">
                  <c:v>8.4765482477196258E-2</c:v>
                </c:pt>
                <c:pt idx="187">
                  <c:v>9.754608737397967E-2</c:v>
                </c:pt>
                <c:pt idx="188">
                  <c:v>0.10343518963034065</c:v>
                </c:pt>
                <c:pt idx="189">
                  <c:v>9.955088814210282E-2</c:v>
                </c:pt>
                <c:pt idx="190">
                  <c:v>8.915098415746496E-2</c:v>
                </c:pt>
                <c:pt idx="191">
                  <c:v>8.0317330772923662E-2</c:v>
                </c:pt>
                <c:pt idx="192">
                  <c:v>8.5705232837253759E-2</c:v>
                </c:pt>
                <c:pt idx="193">
                  <c:v>0.11082789246279393</c:v>
                </c:pt>
                <c:pt idx="194">
                  <c:v>0.11239414306289011</c:v>
                </c:pt>
                <c:pt idx="195">
                  <c:v>0.10857249159865585</c:v>
                </c:pt>
                <c:pt idx="196">
                  <c:v>0.1056905904944791</c:v>
                </c:pt>
                <c:pt idx="197">
                  <c:v>0.10819659145463277</c:v>
                </c:pt>
                <c:pt idx="198">
                  <c:v>0.10550264042246739</c:v>
                </c:pt>
                <c:pt idx="199">
                  <c:v>9.5854536725876002E-2</c:v>
                </c:pt>
                <c:pt idx="200">
                  <c:v>9.1719635141622555E-2</c:v>
                </c:pt>
                <c:pt idx="201">
                  <c:v>9.435093614978407E-2</c:v>
                </c:pt>
                <c:pt idx="202">
                  <c:v>9.8736437830052773E-2</c:v>
                </c:pt>
                <c:pt idx="203">
                  <c:v>9.1531685069611207E-2</c:v>
                </c:pt>
                <c:pt idx="204">
                  <c:v>8.5329332693230689E-2</c:v>
                </c:pt>
                <c:pt idx="205">
                  <c:v>0.11671699471915493</c:v>
                </c:pt>
                <c:pt idx="206">
                  <c:v>0.10869779164666331</c:v>
                </c:pt>
                <c:pt idx="207">
                  <c:v>0.10625444071051351</c:v>
                </c:pt>
                <c:pt idx="208">
                  <c:v>0.13544935189630322</c:v>
                </c:pt>
                <c:pt idx="209">
                  <c:v>0.17134781565050397</c:v>
                </c:pt>
                <c:pt idx="210">
                  <c:v>0.17635981757081134</c:v>
                </c:pt>
                <c:pt idx="211">
                  <c:v>0.16389246279404712</c:v>
                </c:pt>
                <c:pt idx="212">
                  <c:v>0.17592126740278438</c:v>
                </c:pt>
                <c:pt idx="213">
                  <c:v>0.18362722035525683</c:v>
                </c:pt>
                <c:pt idx="214">
                  <c:v>0.22027748439750339</c:v>
                </c:pt>
                <c:pt idx="215">
                  <c:v>0.28574675948151695</c:v>
                </c:pt>
                <c:pt idx="216">
                  <c:v>0.34069083053288507</c:v>
                </c:pt>
                <c:pt idx="217">
                  <c:v>0.30291286605856932</c:v>
                </c:pt>
                <c:pt idx="218">
                  <c:v>0.31989102256361007</c:v>
                </c:pt>
                <c:pt idx="219">
                  <c:v>0.3701363418146903</c:v>
                </c:pt>
                <c:pt idx="220">
                  <c:v>0.46342222755640883</c:v>
                </c:pt>
                <c:pt idx="221">
                  <c:v>0.54499255880940933</c:v>
                </c:pt>
                <c:pt idx="222">
                  <c:v>0.56034181469035038</c:v>
                </c:pt>
                <c:pt idx="223">
                  <c:v>0.54041910705712914</c:v>
                </c:pt>
                <c:pt idx="224">
                  <c:v>0.55865026404224671</c:v>
                </c:pt>
                <c:pt idx="225">
                  <c:v>0.68601776284205451</c:v>
                </c:pt>
                <c:pt idx="226">
                  <c:v>0.73594983197311559</c:v>
                </c:pt>
                <c:pt idx="227">
                  <c:v>0.72523667786845891</c:v>
                </c:pt>
                <c:pt idx="228">
                  <c:v>0.67342510801728284</c:v>
                </c:pt>
                <c:pt idx="229">
                  <c:v>0.63570979356697066</c:v>
                </c:pt>
                <c:pt idx="230">
                  <c:v>0.59918482957273156</c:v>
                </c:pt>
                <c:pt idx="231">
                  <c:v>0.59617762842054722</c:v>
                </c:pt>
                <c:pt idx="232">
                  <c:v>0.6119654344695149</c:v>
                </c:pt>
                <c:pt idx="233">
                  <c:v>0.62925684109457514</c:v>
                </c:pt>
                <c:pt idx="234">
                  <c:v>0.63658689390302425</c:v>
                </c:pt>
                <c:pt idx="235">
                  <c:v>0.6399699951992317</c:v>
                </c:pt>
                <c:pt idx="236">
                  <c:v>0.71652832453192505</c:v>
                </c:pt>
                <c:pt idx="237">
                  <c:v>0.6726733077292365</c:v>
                </c:pt>
                <c:pt idx="238">
                  <c:v>0.61384493518963013</c:v>
                </c:pt>
                <c:pt idx="239">
                  <c:v>0.56278516562650016</c:v>
                </c:pt>
                <c:pt idx="240">
                  <c:v>0.54417810849735948</c:v>
                </c:pt>
                <c:pt idx="241">
                  <c:v>0.53183605376860288</c:v>
                </c:pt>
                <c:pt idx="242">
                  <c:v>0.54693470955352841</c:v>
                </c:pt>
                <c:pt idx="243">
                  <c:v>0.55169611137782038</c:v>
                </c:pt>
                <c:pt idx="244">
                  <c:v>0.541233557369179</c:v>
                </c:pt>
                <c:pt idx="245">
                  <c:v>0.55532981277004312</c:v>
                </c:pt>
                <c:pt idx="246">
                  <c:v>0.58734397503600566</c:v>
                </c:pt>
                <c:pt idx="247">
                  <c:v>0.52438070091214584</c:v>
                </c:pt>
                <c:pt idx="248">
                  <c:v>0.51604824771963498</c:v>
                </c:pt>
                <c:pt idx="249">
                  <c:v>0.55890086413826201</c:v>
                </c:pt>
                <c:pt idx="250">
                  <c:v>0.56717066730676902</c:v>
                </c:pt>
                <c:pt idx="251">
                  <c:v>0.56410081613058072</c:v>
                </c:pt>
                <c:pt idx="252">
                  <c:v>0.49468458953432543</c:v>
                </c:pt>
                <c:pt idx="253">
                  <c:v>0.44913802208353337</c:v>
                </c:pt>
                <c:pt idx="254">
                  <c:v>0.53214930388862203</c:v>
                </c:pt>
                <c:pt idx="255">
                  <c:v>0.54399015842534804</c:v>
                </c:pt>
                <c:pt idx="256">
                  <c:v>0.59931012962073926</c:v>
                </c:pt>
                <c:pt idx="257">
                  <c:v>0.5734356697071531</c:v>
                </c:pt>
                <c:pt idx="258">
                  <c:v>0.55006721075372045</c:v>
                </c:pt>
                <c:pt idx="259">
                  <c:v>0.53565770523283707</c:v>
                </c:pt>
                <c:pt idx="260">
                  <c:v>0.54217330772923644</c:v>
                </c:pt>
                <c:pt idx="261">
                  <c:v>0.47313298127700426</c:v>
                </c:pt>
                <c:pt idx="262">
                  <c:v>0.35591478636581847</c:v>
                </c:pt>
                <c:pt idx="263">
                  <c:v>0.35503768602976471</c:v>
                </c:pt>
                <c:pt idx="264">
                  <c:v>0.42232381180988954</c:v>
                </c:pt>
                <c:pt idx="265">
                  <c:v>0.71771867498799791</c:v>
                </c:pt>
                <c:pt idx="266">
                  <c:v>0.62499663946231376</c:v>
                </c:pt>
                <c:pt idx="267">
                  <c:v>0.7739783965434468</c:v>
                </c:pt>
                <c:pt idx="268">
                  <c:v>0.84633917426788263</c:v>
                </c:pt>
                <c:pt idx="269">
                  <c:v>0.75718819011041749</c:v>
                </c:pt>
                <c:pt idx="270">
                  <c:v>0.81758281325011983</c:v>
                </c:pt>
                <c:pt idx="271">
                  <c:v>0.93837205952952463</c:v>
                </c:pt>
                <c:pt idx="272">
                  <c:v>1.1869673547767641</c:v>
                </c:pt>
                <c:pt idx="273">
                  <c:v>0.86845463274123846</c:v>
                </c:pt>
                <c:pt idx="274">
                  <c:v>0.78249879980796921</c:v>
                </c:pt>
                <c:pt idx="275">
                  <c:v>0.8909459913586173</c:v>
                </c:pt>
                <c:pt idx="276">
                  <c:v>0.83349591934709544</c:v>
                </c:pt>
                <c:pt idx="277">
                  <c:v>0.89614594335093611</c:v>
                </c:pt>
                <c:pt idx="278">
                  <c:v>0.94595271243398915</c:v>
                </c:pt>
                <c:pt idx="279">
                  <c:v>1.1028910225636099</c:v>
                </c:pt>
                <c:pt idx="280">
                  <c:v>0.84871987518002856</c:v>
                </c:pt>
                <c:pt idx="281">
                  <c:v>0.89495559289486315</c:v>
                </c:pt>
                <c:pt idx="282">
                  <c:v>1.2348946231397022</c:v>
                </c:pt>
                <c:pt idx="283">
                  <c:v>1.2627112337974076</c:v>
                </c:pt>
                <c:pt idx="284">
                  <c:v>1.3125180028804606</c:v>
                </c:pt>
                <c:pt idx="285">
                  <c:v>1.4434565530484877</c:v>
                </c:pt>
                <c:pt idx="286">
                  <c:v>0.94877196351416204</c:v>
                </c:pt>
                <c:pt idx="287">
                  <c:v>0.88455568891022551</c:v>
                </c:pt>
                <c:pt idx="288">
                  <c:v>1.8789995199231873</c:v>
                </c:pt>
                <c:pt idx="289">
                  <c:v>1.5651855496879499</c:v>
                </c:pt>
                <c:pt idx="290">
                  <c:v>1.242788526164186</c:v>
                </c:pt>
                <c:pt idx="291">
                  <c:v>0.9376202592414784</c:v>
                </c:pt>
                <c:pt idx="292">
                  <c:v>0.84019947191550626</c:v>
                </c:pt>
                <c:pt idx="293">
                  <c:v>0.58371027364378292</c:v>
                </c:pt>
                <c:pt idx="294">
                  <c:v>0.83731757081132974</c:v>
                </c:pt>
                <c:pt idx="295">
                  <c:v>0.98366802688430122</c:v>
                </c:pt>
                <c:pt idx="296">
                  <c:v>0.98147527604416696</c:v>
                </c:pt>
                <c:pt idx="297">
                  <c:v>1.2910916946711473</c:v>
                </c:pt>
                <c:pt idx="298">
                  <c:v>1.1241293807009118</c:v>
                </c:pt>
                <c:pt idx="299">
                  <c:v>1.3181565050408064</c:v>
                </c:pt>
                <c:pt idx="300">
                  <c:v>1.1419846375420066</c:v>
                </c:pt>
                <c:pt idx="301">
                  <c:v>1.0091039366298606</c:v>
                </c:pt>
                <c:pt idx="302">
                  <c:v>0.82510081613058073</c:v>
                </c:pt>
                <c:pt idx="303">
                  <c:v>1.3715343254920787</c:v>
                </c:pt>
                <c:pt idx="304">
                  <c:v>1.2588895823331732</c:v>
                </c:pt>
                <c:pt idx="305">
                  <c:v>1.0601637061929907</c:v>
                </c:pt>
                <c:pt idx="306">
                  <c:v>0.4730076812289965</c:v>
                </c:pt>
                <c:pt idx="307">
                  <c:v>0.45270907345175221</c:v>
                </c:pt>
                <c:pt idx="308">
                  <c:v>0.41555760921747475</c:v>
                </c:pt>
                <c:pt idx="309">
                  <c:v>0.3713266922707632</c:v>
                </c:pt>
                <c:pt idx="310">
                  <c:v>0.31469107057129136</c:v>
                </c:pt>
                <c:pt idx="311">
                  <c:v>0.43447791646663458</c:v>
                </c:pt>
                <c:pt idx="312">
                  <c:v>0.41292630820931342</c:v>
                </c:pt>
                <c:pt idx="313">
                  <c:v>0.46523907825252037</c:v>
                </c:pt>
                <c:pt idx="314">
                  <c:v>0.37928324531925095</c:v>
                </c:pt>
                <c:pt idx="315">
                  <c:v>0.44951392222755621</c:v>
                </c:pt>
                <c:pt idx="316">
                  <c:v>0.46906072971675455</c:v>
                </c:pt>
                <c:pt idx="317">
                  <c:v>0.52882885261641854</c:v>
                </c:pt>
                <c:pt idx="318">
                  <c:v>0.51980724915986543</c:v>
                </c:pt>
                <c:pt idx="319">
                  <c:v>0.51723859817570805</c:v>
                </c:pt>
                <c:pt idx="320">
                  <c:v>0.5132289966394622</c:v>
                </c:pt>
                <c:pt idx="321">
                  <c:v>0.49424603936629846</c:v>
                </c:pt>
                <c:pt idx="322">
                  <c:v>0.42019371099375891</c:v>
                </c:pt>
                <c:pt idx="323">
                  <c:v>0.3990180028804608</c:v>
                </c:pt>
                <c:pt idx="324">
                  <c:v>0.41449255880940944</c:v>
                </c:pt>
                <c:pt idx="325">
                  <c:v>0.4161214594335092</c:v>
                </c:pt>
                <c:pt idx="326">
                  <c:v>0.40346615458473339</c:v>
                </c:pt>
                <c:pt idx="327">
                  <c:v>0.38761569851176175</c:v>
                </c:pt>
                <c:pt idx="328">
                  <c:v>0.36556289006240988</c:v>
                </c:pt>
                <c:pt idx="329">
                  <c:v>0.36268098895823325</c:v>
                </c:pt>
                <c:pt idx="330">
                  <c:v>0.33379932789246275</c:v>
                </c:pt>
                <c:pt idx="331">
                  <c:v>0.3176356216994719</c:v>
                </c:pt>
                <c:pt idx="332">
                  <c:v>0.3341125780124819</c:v>
                </c:pt>
                <c:pt idx="333">
                  <c:v>0.32114402304368694</c:v>
                </c:pt>
                <c:pt idx="334">
                  <c:v>0.31657057129140653</c:v>
                </c:pt>
                <c:pt idx="335">
                  <c:v>0.3291632261161786</c:v>
                </c:pt>
                <c:pt idx="336">
                  <c:v>0.31368867018722996</c:v>
                </c:pt>
                <c:pt idx="337">
                  <c:v>0.32070547287565998</c:v>
                </c:pt>
                <c:pt idx="338">
                  <c:v>0.33242102736437823</c:v>
                </c:pt>
                <c:pt idx="339">
                  <c:v>0.32997767642822845</c:v>
                </c:pt>
                <c:pt idx="340">
                  <c:v>0.29589606337013913</c:v>
                </c:pt>
                <c:pt idx="341">
                  <c:v>0.27421915506481037</c:v>
                </c:pt>
                <c:pt idx="342">
                  <c:v>0.27453240518482952</c:v>
                </c:pt>
                <c:pt idx="343">
                  <c:v>0.28205040806529041</c:v>
                </c:pt>
                <c:pt idx="344">
                  <c:v>0.29420451272203552</c:v>
                </c:pt>
                <c:pt idx="345">
                  <c:v>0.30623331733077275</c:v>
                </c:pt>
                <c:pt idx="346">
                  <c:v>0.29038286125780122</c:v>
                </c:pt>
                <c:pt idx="347">
                  <c:v>0.27434445511281796</c:v>
                </c:pt>
                <c:pt idx="348">
                  <c:v>0.27139990398463748</c:v>
                </c:pt>
                <c:pt idx="349">
                  <c:v>0.2811106577052328</c:v>
                </c:pt>
                <c:pt idx="350">
                  <c:v>0.27804080652904462</c:v>
                </c:pt>
                <c:pt idx="351">
                  <c:v>0.27634925588094084</c:v>
                </c:pt>
                <c:pt idx="352">
                  <c:v>0.26958305328852605</c:v>
                </c:pt>
                <c:pt idx="353">
                  <c:v>0.27139990398463748</c:v>
                </c:pt>
                <c:pt idx="354">
                  <c:v>0.27998295727316358</c:v>
                </c:pt>
                <c:pt idx="355">
                  <c:v>0.29276356216994714</c:v>
                </c:pt>
                <c:pt idx="356">
                  <c:v>0.30880196831493034</c:v>
                </c:pt>
                <c:pt idx="357">
                  <c:v>0.33624267882861253</c:v>
                </c:pt>
                <c:pt idx="358">
                  <c:v>0.33561617858857401</c:v>
                </c:pt>
                <c:pt idx="359">
                  <c:v>0.34977508401344209</c:v>
                </c:pt>
                <c:pt idx="360">
                  <c:v>0.35779428708593364</c:v>
                </c:pt>
                <c:pt idx="361">
                  <c:v>0.36894599135861728</c:v>
                </c:pt>
                <c:pt idx="362">
                  <c:v>0.37608809409505517</c:v>
                </c:pt>
                <c:pt idx="363">
                  <c:v>0.39319155064810352</c:v>
                </c:pt>
                <c:pt idx="364">
                  <c:v>0.38492174747959662</c:v>
                </c:pt>
                <c:pt idx="365">
                  <c:v>0.34100408065290427</c:v>
                </c:pt>
                <c:pt idx="366">
                  <c:v>0.30466706673067678</c:v>
                </c:pt>
                <c:pt idx="367">
                  <c:v>0.26995895343254911</c:v>
                </c:pt>
                <c:pt idx="368">
                  <c:v>0.30172251560249624</c:v>
                </c:pt>
                <c:pt idx="369">
                  <c:v>0.33348607777244355</c:v>
                </c:pt>
                <c:pt idx="370">
                  <c:v>0.35691718674987993</c:v>
                </c:pt>
                <c:pt idx="371">
                  <c:v>0.31920187229956787</c:v>
                </c:pt>
                <c:pt idx="372">
                  <c:v>0.28580940950552081</c:v>
                </c:pt>
                <c:pt idx="373">
                  <c:v>0.25492294767162749</c:v>
                </c:pt>
                <c:pt idx="374">
                  <c:v>0.22478828612577992</c:v>
                </c:pt>
                <c:pt idx="375">
                  <c:v>0.24565074411905899</c:v>
                </c:pt>
                <c:pt idx="376">
                  <c:v>0.24045079212674006</c:v>
                </c:pt>
                <c:pt idx="377">
                  <c:v>0.24051344215074394</c:v>
                </c:pt>
                <c:pt idx="378">
                  <c:v>0.24283149303888632</c:v>
                </c:pt>
                <c:pt idx="379">
                  <c:v>0.25247959673547765</c:v>
                </c:pt>
                <c:pt idx="380">
                  <c:v>0.24928444551128173</c:v>
                </c:pt>
                <c:pt idx="381">
                  <c:v>0.25041214594335076</c:v>
                </c:pt>
                <c:pt idx="382">
                  <c:v>0.23587734037446001</c:v>
                </c:pt>
                <c:pt idx="383">
                  <c:v>0.23161713874219875</c:v>
                </c:pt>
                <c:pt idx="384">
                  <c:v>0.23230628900624098</c:v>
                </c:pt>
                <c:pt idx="385">
                  <c:v>0.28768891022563597</c:v>
                </c:pt>
                <c:pt idx="386">
                  <c:v>0.29589606337013913</c:v>
                </c:pt>
                <c:pt idx="387">
                  <c:v>0.32552952472395563</c:v>
                </c:pt>
                <c:pt idx="388">
                  <c:v>0.24771819491118574</c:v>
                </c:pt>
                <c:pt idx="389">
                  <c:v>0.23619059049447916</c:v>
                </c:pt>
                <c:pt idx="390">
                  <c:v>0.22641718674987998</c:v>
                </c:pt>
                <c:pt idx="391">
                  <c:v>0.22391118578972627</c:v>
                </c:pt>
                <c:pt idx="392">
                  <c:v>0.22121723475756125</c:v>
                </c:pt>
                <c:pt idx="393">
                  <c:v>0.22961233797407593</c:v>
                </c:pt>
                <c:pt idx="394">
                  <c:v>0.23312073931829067</c:v>
                </c:pt>
                <c:pt idx="395">
                  <c:v>0.23637854056649052</c:v>
                </c:pt>
                <c:pt idx="396">
                  <c:v>0.24565074411905899</c:v>
                </c:pt>
                <c:pt idx="397">
                  <c:v>0.24189174267882846</c:v>
                </c:pt>
                <c:pt idx="398">
                  <c:v>0.23587734037446001</c:v>
                </c:pt>
                <c:pt idx="399">
                  <c:v>0.23299543927028321</c:v>
                </c:pt>
                <c:pt idx="400">
                  <c:v>0.23111593855016788</c:v>
                </c:pt>
                <c:pt idx="401">
                  <c:v>0.23750624099855974</c:v>
                </c:pt>
                <c:pt idx="402">
                  <c:v>0.23506289006240993</c:v>
                </c:pt>
                <c:pt idx="403">
                  <c:v>0.24032549207873261</c:v>
                </c:pt>
                <c:pt idx="404">
                  <c:v>0.24759289486317812</c:v>
                </c:pt>
                <c:pt idx="405">
                  <c:v>0.24583869419107052</c:v>
                </c:pt>
                <c:pt idx="406">
                  <c:v>0.24696639462313955</c:v>
                </c:pt>
                <c:pt idx="407">
                  <c:v>0.24652784445511278</c:v>
                </c:pt>
                <c:pt idx="408">
                  <c:v>0.25861929908785397</c:v>
                </c:pt>
                <c:pt idx="409">
                  <c:v>0.26394455112818049</c:v>
                </c:pt>
                <c:pt idx="410">
                  <c:v>0.26482165146423425</c:v>
                </c:pt>
                <c:pt idx="411">
                  <c:v>0.25423379740758517</c:v>
                </c:pt>
                <c:pt idx="412">
                  <c:v>0.25636389822371569</c:v>
                </c:pt>
                <c:pt idx="413">
                  <c:v>0.25385789726356217</c:v>
                </c:pt>
                <c:pt idx="414">
                  <c:v>0.24765554488718181</c:v>
                </c:pt>
                <c:pt idx="415">
                  <c:v>0.25504824771963508</c:v>
                </c:pt>
                <c:pt idx="416">
                  <c:v>0.24865794527124338</c:v>
                </c:pt>
                <c:pt idx="417">
                  <c:v>0.24458569371099367</c:v>
                </c:pt>
                <c:pt idx="418">
                  <c:v>0.25241694671147374</c:v>
                </c:pt>
                <c:pt idx="419">
                  <c:v>0.25774219875180016</c:v>
                </c:pt>
                <c:pt idx="420">
                  <c:v>0.2566144983197311</c:v>
                </c:pt>
                <c:pt idx="421">
                  <c:v>0.2651349015842534</c:v>
                </c:pt>
                <c:pt idx="422">
                  <c:v>0.26049879980796908</c:v>
                </c:pt>
                <c:pt idx="423">
                  <c:v>0.25780484877580406</c:v>
                </c:pt>
                <c:pt idx="424">
                  <c:v>0.25360729716754676</c:v>
                </c:pt>
                <c:pt idx="425">
                  <c:v>0.25605064810369649</c:v>
                </c:pt>
                <c:pt idx="426">
                  <c:v>0.2933274123859817</c:v>
                </c:pt>
                <c:pt idx="427">
                  <c:v>0.33204512722035512</c:v>
                </c:pt>
                <c:pt idx="428">
                  <c:v>0.35873403744599119</c:v>
                </c:pt>
                <c:pt idx="429">
                  <c:v>0.30360201632261158</c:v>
                </c:pt>
                <c:pt idx="430">
                  <c:v>0.34112938070091209</c:v>
                </c:pt>
                <c:pt idx="431">
                  <c:v>0.41618410945751311</c:v>
                </c:pt>
                <c:pt idx="432">
                  <c:v>0.57274651944311084</c:v>
                </c:pt>
                <c:pt idx="433">
                  <c:v>0.71402232357177142</c:v>
                </c:pt>
                <c:pt idx="434">
                  <c:v>0.73858113298127703</c:v>
                </c:pt>
                <c:pt idx="435">
                  <c:v>0.76119779164666324</c:v>
                </c:pt>
                <c:pt idx="436">
                  <c:v>0.56372491598655783</c:v>
                </c:pt>
                <c:pt idx="437">
                  <c:v>0.45665602496399416</c:v>
                </c:pt>
                <c:pt idx="438">
                  <c:v>0.28862866058569364</c:v>
                </c:pt>
                <c:pt idx="439">
                  <c:v>0.30441646663466149</c:v>
                </c:pt>
                <c:pt idx="440">
                  <c:v>0.29783821411425826</c:v>
                </c:pt>
                <c:pt idx="441">
                  <c:v>0.30761161785885738</c:v>
                </c:pt>
                <c:pt idx="442">
                  <c:v>0.37026164186269789</c:v>
                </c:pt>
                <c:pt idx="443">
                  <c:v>0.47281973115698495</c:v>
                </c:pt>
                <c:pt idx="444">
                  <c:v>0.54305040806529026</c:v>
                </c:pt>
                <c:pt idx="445">
                  <c:v>0.53440470475276036</c:v>
                </c:pt>
                <c:pt idx="446">
                  <c:v>0.53803840614498311</c:v>
                </c:pt>
                <c:pt idx="447">
                  <c:v>0.545932309169467</c:v>
                </c:pt>
                <c:pt idx="448">
                  <c:v>0.56666946711473831</c:v>
                </c:pt>
                <c:pt idx="449">
                  <c:v>0.58082837253960617</c:v>
                </c:pt>
                <c:pt idx="450">
                  <c:v>0.63558449351896296</c:v>
                </c:pt>
                <c:pt idx="451">
                  <c:v>0.6357724435909744</c:v>
                </c:pt>
                <c:pt idx="452">
                  <c:v>0.67793590974555917</c:v>
                </c:pt>
                <c:pt idx="453">
                  <c:v>0.60757993278924616</c:v>
                </c:pt>
                <c:pt idx="454">
                  <c:v>0.54806240998559763</c:v>
                </c:pt>
                <c:pt idx="455">
                  <c:v>0.49819299087854041</c:v>
                </c:pt>
                <c:pt idx="456">
                  <c:v>0.56986461833893409</c:v>
                </c:pt>
                <c:pt idx="457">
                  <c:v>0.64930484877580397</c:v>
                </c:pt>
                <c:pt idx="458">
                  <c:v>0.72949687950071995</c:v>
                </c:pt>
                <c:pt idx="459">
                  <c:v>0.79872515602496397</c:v>
                </c:pt>
                <c:pt idx="460">
                  <c:v>0.84013682189150252</c:v>
                </c:pt>
                <c:pt idx="461">
                  <c:v>0.87152448391742654</c:v>
                </c:pt>
                <c:pt idx="462">
                  <c:v>0.93085405664906373</c:v>
                </c:pt>
                <c:pt idx="463">
                  <c:v>1.039175948151704</c:v>
                </c:pt>
                <c:pt idx="464">
                  <c:v>1.1147318771003358</c:v>
                </c:pt>
                <c:pt idx="465">
                  <c:v>1.1094692750840132</c:v>
                </c:pt>
                <c:pt idx="466">
                  <c:v>0.9730175228036485</c:v>
                </c:pt>
                <c:pt idx="467">
                  <c:v>0.93216970715314429</c:v>
                </c:pt>
                <c:pt idx="468">
                  <c:v>0.9662513202112335</c:v>
                </c:pt>
                <c:pt idx="469">
                  <c:v>1.0554023043686989</c:v>
                </c:pt>
                <c:pt idx="470">
                  <c:v>0.95779356697071516</c:v>
                </c:pt>
                <c:pt idx="471">
                  <c:v>0.89520619299087834</c:v>
                </c:pt>
                <c:pt idx="472">
                  <c:v>0.89244959193470941</c:v>
                </c:pt>
                <c:pt idx="473">
                  <c:v>1.0489493518963033</c:v>
                </c:pt>
                <c:pt idx="474">
                  <c:v>0.92170715314450302</c:v>
                </c:pt>
                <c:pt idx="475">
                  <c:v>0.81463826212193935</c:v>
                </c:pt>
                <c:pt idx="476">
                  <c:v>0.74960753720595275</c:v>
                </c:pt>
                <c:pt idx="477">
                  <c:v>0.62587373979836758</c:v>
                </c:pt>
                <c:pt idx="478">
                  <c:v>0.55006721075372045</c:v>
                </c:pt>
                <c:pt idx="479">
                  <c:v>0.541233557369179</c:v>
                </c:pt>
                <c:pt idx="480">
                  <c:v>0.68601776284205451</c:v>
                </c:pt>
                <c:pt idx="481">
                  <c:v>0.60457273163706182</c:v>
                </c:pt>
                <c:pt idx="482">
                  <c:v>0.74716418626980319</c:v>
                </c:pt>
                <c:pt idx="483">
                  <c:v>0.79101920307249141</c:v>
                </c:pt>
                <c:pt idx="484">
                  <c:v>0.90591934709553512</c:v>
                </c:pt>
                <c:pt idx="485">
                  <c:v>0.87146183389342291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A0-4BBE-A223-3FD4452BA8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4C'!$S$14:$S$814</c:f>
              <c:numCache>
                <c:formatCode>0.0</c:formatCode>
                <c:ptCount val="801"/>
                <c:pt idx="0">
                  <c:v>1.0313734782982376</c:v>
                </c:pt>
                <c:pt idx="1">
                  <c:v>1.1142517042329172</c:v>
                </c:pt>
                <c:pt idx="2">
                  <c:v>1.2308951333261708</c:v>
                </c:pt>
                <c:pt idx="3">
                  <c:v>1.0283039143747308</c:v>
                </c:pt>
                <c:pt idx="4">
                  <c:v>1.0467212979157712</c:v>
                </c:pt>
                <c:pt idx="5">
                  <c:v>1.3260516149548767</c:v>
                </c:pt>
                <c:pt idx="6">
                  <c:v>1.9583817831972496</c:v>
                </c:pt>
                <c:pt idx="7">
                  <c:v>2.679729305221314</c:v>
                </c:pt>
                <c:pt idx="8">
                  <c:v>0</c:v>
                </c:pt>
                <c:pt idx="9">
                  <c:v>5.1814239028792439</c:v>
                </c:pt>
                <c:pt idx="10">
                  <c:v>1.666773210464116</c:v>
                </c:pt>
                <c:pt idx="11">
                  <c:v>2.2377121002363554</c:v>
                </c:pt>
                <c:pt idx="12">
                  <c:v>2.3697033489471413</c:v>
                </c:pt>
                <c:pt idx="13">
                  <c:v>2.3881207324881819</c:v>
                </c:pt>
                <c:pt idx="14">
                  <c:v>2.0995817236785559</c:v>
                </c:pt>
                <c:pt idx="15">
                  <c:v>2.6827988691448206</c:v>
                </c:pt>
                <c:pt idx="16">
                  <c:v>3.0051030811130213</c:v>
                </c:pt>
                <c:pt idx="17">
                  <c:v>2.8731118324022349</c:v>
                </c:pt>
                <c:pt idx="18">
                  <c:v>3.1125378184357531</c:v>
                </c:pt>
                <c:pt idx="19">
                  <c:v>1.5286428339063165</c:v>
                </c:pt>
                <c:pt idx="20">
                  <c:v>1.5071558864417698</c:v>
                </c:pt>
                <c:pt idx="21">
                  <c:v>1.2554516447142243</c:v>
                </c:pt>
                <c:pt idx="22">
                  <c:v>1.8724339933390626</c:v>
                </c:pt>
                <c:pt idx="23">
                  <c:v>2.3850511685646749</c:v>
                </c:pt>
                <c:pt idx="24">
                  <c:v>2.7564684033089808</c:v>
                </c:pt>
                <c:pt idx="25">
                  <c:v>3.026590028577568</c:v>
                </c:pt>
                <c:pt idx="26">
                  <c:v>3.1002595627417264</c:v>
                </c:pt>
                <c:pt idx="27">
                  <c:v>3.2782942703051146</c:v>
                </c:pt>
                <c:pt idx="28">
                  <c:v>3.5207898202621397</c:v>
                </c:pt>
                <c:pt idx="29">
                  <c:v>3.889137491082939</c:v>
                </c:pt>
                <c:pt idx="30">
                  <c:v>4.1469808606574992</c:v>
                </c:pt>
                <c:pt idx="31">
                  <c:v>3.8461635961538461</c:v>
                </c:pt>
                <c:pt idx="32">
                  <c:v>6.9801883620541458</c:v>
                </c:pt>
                <c:pt idx="33">
                  <c:v>7.1183187386119453</c:v>
                </c:pt>
                <c:pt idx="34">
                  <c:v>6.7039276089385469</c:v>
                </c:pt>
                <c:pt idx="35">
                  <c:v>5.0310152706274183</c:v>
                </c:pt>
                <c:pt idx="36">
                  <c:v>4.5859285017189517</c:v>
                </c:pt>
                <c:pt idx="37">
                  <c:v>4.3004590568328327</c:v>
                </c:pt>
                <c:pt idx="38">
                  <c:v>4.1561895524280184</c:v>
                </c:pt>
                <c:pt idx="39">
                  <c:v>4.1070765296519109</c:v>
                </c:pt>
                <c:pt idx="40">
                  <c:v>4.1101460935754188</c:v>
                </c:pt>
                <c:pt idx="41">
                  <c:v>4.3250155682208842</c:v>
                </c:pt>
                <c:pt idx="42">
                  <c:v>4.6319719605715504</c:v>
                </c:pt>
                <c:pt idx="43">
                  <c:v>5.9058409888268155</c:v>
                </c:pt>
                <c:pt idx="44">
                  <c:v>6.5197537735281479</c:v>
                </c:pt>
                <c:pt idx="45">
                  <c:v>6.7469015038676412</c:v>
                </c:pt>
                <c:pt idx="46">
                  <c:v>6.3202321185002139</c:v>
                </c:pt>
                <c:pt idx="47">
                  <c:v>6.0900148242372145</c:v>
                </c:pt>
                <c:pt idx="48">
                  <c:v>6.2127973811774817</c:v>
                </c:pt>
                <c:pt idx="49">
                  <c:v>6.3509277577352812</c:v>
                </c:pt>
                <c:pt idx="50">
                  <c:v>6.4153886001289218</c:v>
                </c:pt>
                <c:pt idx="51">
                  <c:v>6.7407623760206281</c:v>
                </c:pt>
                <c:pt idx="52">
                  <c:v>5.9396061919853889</c:v>
                </c:pt>
                <c:pt idx="53">
                  <c:v>5.6971106420283624</c:v>
                </c:pt>
                <c:pt idx="54">
                  <c:v>5.4147107610657486</c:v>
                </c:pt>
                <c:pt idx="55">
                  <c:v>5.368667302213149</c:v>
                </c:pt>
                <c:pt idx="56">
                  <c:v>5.5988845964761484</c:v>
                </c:pt>
                <c:pt idx="57">
                  <c:v>5.7216671534164147</c:v>
                </c:pt>
                <c:pt idx="58">
                  <c:v>6.71006673678556</c:v>
                </c:pt>
                <c:pt idx="59">
                  <c:v>6.4921276982165868</c:v>
                </c:pt>
                <c:pt idx="60">
                  <c:v>6.808292782337773</c:v>
                </c:pt>
                <c:pt idx="61">
                  <c:v>6.7898753987967337</c:v>
                </c:pt>
                <c:pt idx="62">
                  <c:v>6.7714580152556927</c:v>
                </c:pt>
                <c:pt idx="63">
                  <c:v>6.9525622867425856</c:v>
                </c:pt>
                <c:pt idx="64">
                  <c:v>7.2656578069402649</c:v>
                </c:pt>
                <c:pt idx="65">
                  <c:v>3.447120286097979</c:v>
                </c:pt>
                <c:pt idx="66">
                  <c:v>3.3519638044692734</c:v>
                </c:pt>
                <c:pt idx="67">
                  <c:v>3.7602158062956588</c:v>
                </c:pt>
                <c:pt idx="68">
                  <c:v>3.7049636556725392</c:v>
                </c:pt>
                <c:pt idx="69">
                  <c:v>3.5023724367210987</c:v>
                </c:pt>
                <c:pt idx="70">
                  <c:v>3.4931637449505804</c:v>
                </c:pt>
                <c:pt idx="71">
                  <c:v>3.692685399978513</c:v>
                </c:pt>
                <c:pt idx="72">
                  <c:v>3.8492331600773513</c:v>
                </c:pt>
                <c:pt idx="73">
                  <c:v>3.9904331005586577</c:v>
                </c:pt>
                <c:pt idx="74">
                  <c:v>4.1162852214224319</c:v>
                </c:pt>
                <c:pt idx="75">
                  <c:v>4.220650394821658</c:v>
                </c:pt>
                <c:pt idx="76">
                  <c:v>4.3280851321443921</c:v>
                </c:pt>
                <c:pt idx="77">
                  <c:v>4.5398850428663495</c:v>
                </c:pt>
                <c:pt idx="78">
                  <c:v>5.0156674510098833</c:v>
                </c:pt>
                <c:pt idx="79">
                  <c:v>4.9266500972281912</c:v>
                </c:pt>
                <c:pt idx="80">
                  <c:v>4.8253544877524703</c:v>
                </c:pt>
                <c:pt idx="81">
                  <c:v>5.061710909862482</c:v>
                </c:pt>
                <c:pt idx="82">
                  <c:v>5.7093888977223886</c:v>
                </c:pt>
                <c:pt idx="83">
                  <c:v>6.2619104039535891</c:v>
                </c:pt>
                <c:pt idx="84">
                  <c:v>6.6885797893210137</c:v>
                </c:pt>
                <c:pt idx="85">
                  <c:v>7.0016753095186921</c:v>
                </c:pt>
                <c:pt idx="86">
                  <c:v>7.2656578069402649</c:v>
                </c:pt>
                <c:pt idx="87">
                  <c:v>7.271796934787278</c:v>
                </c:pt>
                <c:pt idx="88">
                  <c:v>7.3239795214868924</c:v>
                </c:pt>
                <c:pt idx="89">
                  <c:v>7.5941011467554791</c:v>
                </c:pt>
                <c:pt idx="90">
                  <c:v>7.8918488473356243</c:v>
                </c:pt>
                <c:pt idx="91">
                  <c:v>7.9992835846583565</c:v>
                </c:pt>
                <c:pt idx="92">
                  <c:v>7.8059010574774375</c:v>
                </c:pt>
                <c:pt idx="93">
                  <c:v>7.9102662308766654</c:v>
                </c:pt>
                <c:pt idx="94">
                  <c:v>7.9839357650408251</c:v>
                </c:pt>
                <c:pt idx="95">
                  <c:v>7.7322315233132777</c:v>
                </c:pt>
                <c:pt idx="96">
                  <c:v>7.8550140802535449</c:v>
                </c:pt>
                <c:pt idx="97">
                  <c:v>7.480527281585732</c:v>
                </c:pt>
                <c:pt idx="98">
                  <c:v>8.8434136636226874</c:v>
                </c:pt>
                <c:pt idx="99">
                  <c:v>9.1565091838203685</c:v>
                </c:pt>
                <c:pt idx="100">
                  <c:v>9.4327699369359674</c:v>
                </c:pt>
                <c:pt idx="101">
                  <c:v>9.6384307198109145</c:v>
                </c:pt>
                <c:pt idx="102">
                  <c:v>9.7028915622045542</c:v>
                </c:pt>
                <c:pt idx="103">
                  <c:v>9.205622206596475</c:v>
                </c:pt>
                <c:pt idx="104">
                  <c:v>9.3069178160721968</c:v>
                </c:pt>
                <c:pt idx="105">
                  <c:v>9.4941612154061019</c:v>
                </c:pt>
                <c:pt idx="106">
                  <c:v>9.6691263590459808</c:v>
                </c:pt>
                <c:pt idx="107">
                  <c:v>8.5610137826600763</c:v>
                </c:pt>
                <c:pt idx="108">
                  <c:v>8.2970312852385035</c:v>
                </c:pt>
                <c:pt idx="109">
                  <c:v>8.2939617213149965</c:v>
                </c:pt>
                <c:pt idx="110">
                  <c:v>8.4413007896433161</c:v>
                </c:pt>
                <c:pt idx="111">
                  <c:v>8.465857301031372</c:v>
                </c:pt>
                <c:pt idx="112">
                  <c:v>8.735978926299957</c:v>
                </c:pt>
                <c:pt idx="113">
                  <c:v>8.828065844005156</c:v>
                </c:pt>
                <c:pt idx="114">
                  <c:v>8.6715180839063173</c:v>
                </c:pt>
                <c:pt idx="115">
                  <c:v>8.8127180243876229</c:v>
                </c:pt>
                <c:pt idx="116">
                  <c:v>9.110465724967769</c:v>
                </c:pt>
                <c:pt idx="117">
                  <c:v>9.4726742679415548</c:v>
                </c:pt>
                <c:pt idx="118">
                  <c:v>11.959021045981952</c:v>
                </c:pt>
                <c:pt idx="119">
                  <c:v>11.323621313816073</c:v>
                </c:pt>
                <c:pt idx="120">
                  <c:v>11.121030094864633</c:v>
                </c:pt>
                <c:pt idx="121">
                  <c:v>10.583856408250965</c:v>
                </c:pt>
                <c:pt idx="122">
                  <c:v>10.872395417060591</c:v>
                </c:pt>
                <c:pt idx="123">
                  <c:v>11.170143117640739</c:v>
                </c:pt>
                <c:pt idx="124">
                  <c:v>11.49244732960894</c:v>
                </c:pt>
                <c:pt idx="125">
                  <c:v>11.658203781478298</c:v>
                </c:pt>
                <c:pt idx="126">
                  <c:v>11.639786397937256</c:v>
                </c:pt>
                <c:pt idx="127">
                  <c:v>11.992786249140524</c:v>
                </c:pt>
                <c:pt idx="128">
                  <c:v>12.250629618715084</c:v>
                </c:pt>
                <c:pt idx="129">
                  <c:v>12.560655574989257</c:v>
                </c:pt>
                <c:pt idx="130">
                  <c:v>12.057247091534164</c:v>
                </c:pt>
                <c:pt idx="131">
                  <c:v>11.897629767511814</c:v>
                </c:pt>
                <c:pt idx="132">
                  <c:v>12.091012294692737</c:v>
                </c:pt>
                <c:pt idx="133">
                  <c:v>12.327368716802749</c:v>
                </c:pt>
                <c:pt idx="134">
                  <c:v>12.64660336484744</c:v>
                </c:pt>
                <c:pt idx="135">
                  <c:v>12.922864117963044</c:v>
                </c:pt>
                <c:pt idx="136">
                  <c:v>13.153081412226038</c:v>
                </c:pt>
                <c:pt idx="137">
                  <c:v>13.358742195100987</c:v>
                </c:pt>
                <c:pt idx="138">
                  <c:v>14.660237298667813</c:v>
                </c:pt>
                <c:pt idx="139">
                  <c:v>14.632611223356252</c:v>
                </c:pt>
                <c:pt idx="140">
                  <c:v>14.890454592930814</c:v>
                </c:pt>
                <c:pt idx="141">
                  <c:v>15.126811015040824</c:v>
                </c:pt>
                <c:pt idx="142">
                  <c:v>15.528923889020199</c:v>
                </c:pt>
                <c:pt idx="143">
                  <c:v>15.614871678878387</c:v>
                </c:pt>
                <c:pt idx="144">
                  <c:v>16.351567020519983</c:v>
                </c:pt>
                <c:pt idx="145">
                  <c:v>16.652384285023636</c:v>
                </c:pt>
                <c:pt idx="146">
                  <c:v>17.042218903308978</c:v>
                </c:pt>
                <c:pt idx="147">
                  <c:v>17.389079626665236</c:v>
                </c:pt>
                <c:pt idx="148">
                  <c:v>17.594740409540183</c:v>
                </c:pt>
                <c:pt idx="149">
                  <c:v>17.852583779114738</c:v>
                </c:pt>
                <c:pt idx="150">
                  <c:v>18.285392292329178</c:v>
                </c:pt>
                <c:pt idx="151">
                  <c:v>18.561653045444778</c:v>
                </c:pt>
                <c:pt idx="152">
                  <c:v>18.794939903631285</c:v>
                </c:pt>
                <c:pt idx="153">
                  <c:v>18.979113739041686</c:v>
                </c:pt>
                <c:pt idx="154">
                  <c:v>19.160218010528574</c:v>
                </c:pt>
                <c:pt idx="155">
                  <c:v>19.473313530726255</c:v>
                </c:pt>
                <c:pt idx="156">
                  <c:v>19.712739516759775</c:v>
                </c:pt>
                <c:pt idx="157">
                  <c:v>19.927608991405243</c:v>
                </c:pt>
                <c:pt idx="158">
                  <c:v>20.694999972281909</c:v>
                </c:pt>
                <c:pt idx="159">
                  <c:v>20.928286830468409</c:v>
                </c:pt>
                <c:pt idx="160">
                  <c:v>21.229104094972065</c:v>
                </c:pt>
                <c:pt idx="161">
                  <c:v>21.496156156317149</c:v>
                </c:pt>
                <c:pt idx="162">
                  <c:v>21.784695165126774</c:v>
                </c:pt>
                <c:pt idx="163">
                  <c:v>22.024121151160294</c:v>
                </c:pt>
                <c:pt idx="164">
                  <c:v>22.165321091641594</c:v>
                </c:pt>
                <c:pt idx="165">
                  <c:v>22.509112251074345</c:v>
                </c:pt>
                <c:pt idx="166">
                  <c:v>22.840625154813061</c:v>
                </c:pt>
                <c:pt idx="167">
                  <c:v>23.23352933702192</c:v>
                </c:pt>
                <c:pt idx="168">
                  <c:v>23.589598752148689</c:v>
                </c:pt>
                <c:pt idx="169">
                  <c:v>23.700103053394926</c:v>
                </c:pt>
                <c:pt idx="170">
                  <c:v>23.908833400193377</c:v>
                </c:pt>
                <c:pt idx="171">
                  <c:v>24.261833251396645</c:v>
                </c:pt>
                <c:pt idx="172">
                  <c:v>24.488980981736134</c:v>
                </c:pt>
                <c:pt idx="173">
                  <c:v>24.614833102599917</c:v>
                </c:pt>
                <c:pt idx="174">
                  <c:v>24.832772141168888</c:v>
                </c:pt>
                <c:pt idx="175">
                  <c:v>25.099824202513968</c:v>
                </c:pt>
                <c:pt idx="176">
                  <c:v>25.385293647400083</c:v>
                </c:pt>
                <c:pt idx="177">
                  <c:v>25.69225003975075</c:v>
                </c:pt>
                <c:pt idx="178">
                  <c:v>26.929284300923936</c:v>
                </c:pt>
                <c:pt idx="179">
                  <c:v>27.389718889449934</c:v>
                </c:pt>
                <c:pt idx="180">
                  <c:v>27.699744845724105</c:v>
                </c:pt>
                <c:pt idx="181">
                  <c:v>27.976005598839706</c:v>
                </c:pt>
                <c:pt idx="182">
                  <c:v>28.276822863343362</c:v>
                </c:pt>
                <c:pt idx="183">
                  <c:v>28.48862277406532</c:v>
                </c:pt>
                <c:pt idx="184">
                  <c:v>28.657448789858183</c:v>
                </c:pt>
                <c:pt idx="185">
                  <c:v>28.841622625268585</c:v>
                </c:pt>
                <c:pt idx="186">
                  <c:v>29.059561663837556</c:v>
                </c:pt>
                <c:pt idx="187">
                  <c:v>29.421770206811338</c:v>
                </c:pt>
                <c:pt idx="188">
                  <c:v>29.633570117533303</c:v>
                </c:pt>
                <c:pt idx="189">
                  <c:v>29.777839621938114</c:v>
                </c:pt>
                <c:pt idx="190">
                  <c:v>30.051030811130207</c:v>
                </c:pt>
                <c:pt idx="191">
                  <c:v>30.232135082617102</c:v>
                </c:pt>
                <c:pt idx="192">
                  <c:v>30.649595776214007</c:v>
                </c:pt>
                <c:pt idx="193">
                  <c:v>30.778517461001286</c:v>
                </c:pt>
                <c:pt idx="194">
                  <c:v>30.842978303394922</c:v>
                </c:pt>
                <c:pt idx="195">
                  <c:v>30.981108679952726</c:v>
                </c:pt>
                <c:pt idx="196">
                  <c:v>31.045569522346373</c:v>
                </c:pt>
                <c:pt idx="197">
                  <c:v>30.993386935646758</c:v>
                </c:pt>
                <c:pt idx="198">
                  <c:v>31.567395389342497</c:v>
                </c:pt>
                <c:pt idx="199">
                  <c:v>32.015551722174472</c:v>
                </c:pt>
                <c:pt idx="200">
                  <c:v>32.159821226579282</c:v>
                </c:pt>
                <c:pt idx="201">
                  <c:v>32.515890641706058</c:v>
                </c:pt>
                <c:pt idx="202">
                  <c:v>32.881168748603351</c:v>
                </c:pt>
                <c:pt idx="203">
                  <c:v>33.15129037387193</c:v>
                </c:pt>
                <c:pt idx="204">
                  <c:v>33.581029323162873</c:v>
                </c:pt>
                <c:pt idx="205">
                  <c:v>34.06295085915341</c:v>
                </c:pt>
                <c:pt idx="206">
                  <c:v>33.387646795981951</c:v>
                </c:pt>
                <c:pt idx="207">
                  <c:v>26.677580059196384</c:v>
                </c:pt>
                <c:pt idx="208">
                  <c:v>26.36755410292222</c:v>
                </c:pt>
                <c:pt idx="209">
                  <c:v>23.436120555973353</c:v>
                </c:pt>
                <c:pt idx="210">
                  <c:v>19.365878793403528</c:v>
                </c:pt>
                <c:pt idx="211">
                  <c:v>19.028226761817788</c:v>
                </c:pt>
                <c:pt idx="212">
                  <c:v>16.176601876880103</c:v>
                </c:pt>
                <c:pt idx="213">
                  <c:v>14.822924186613662</c:v>
                </c:pt>
                <c:pt idx="214">
                  <c:v>13.895915881714652</c:v>
                </c:pt>
                <c:pt idx="215">
                  <c:v>11.888421075741299</c:v>
                </c:pt>
                <c:pt idx="216">
                  <c:v>10.11114356403094</c:v>
                </c:pt>
                <c:pt idx="217">
                  <c:v>8.511900759883968</c:v>
                </c:pt>
                <c:pt idx="218">
                  <c:v>7.2104056563171461</c:v>
                </c:pt>
                <c:pt idx="219">
                  <c:v>6.142197410936828</c:v>
                </c:pt>
                <c:pt idx="220">
                  <c:v>5.0248761427804025</c:v>
                </c:pt>
                <c:pt idx="221">
                  <c:v>3.447120286097979</c:v>
                </c:pt>
                <c:pt idx="222">
                  <c:v>2.2960338147829811</c:v>
                </c:pt>
                <c:pt idx="223">
                  <c:v>1.8049035870219166</c:v>
                </c:pt>
                <c:pt idx="224">
                  <c:v>1.4795298111302098</c:v>
                </c:pt>
                <c:pt idx="225">
                  <c:v>1.2462429529437036</c:v>
                </c:pt>
                <c:pt idx="226">
                  <c:v>1.0559299896862908</c:v>
                </c:pt>
                <c:pt idx="227">
                  <c:v>0.90245179351095772</c:v>
                </c:pt>
                <c:pt idx="228">
                  <c:v>0.79808662011173126</c:v>
                </c:pt>
                <c:pt idx="229">
                  <c:v>0.67837362709497206</c:v>
                </c:pt>
                <c:pt idx="230">
                  <c:v>0.56786932584873151</c:v>
                </c:pt>
                <c:pt idx="231">
                  <c:v>0.47885197206703872</c:v>
                </c:pt>
                <c:pt idx="232">
                  <c:v>0.41439112967339831</c:v>
                </c:pt>
                <c:pt idx="233">
                  <c:v>0.35913897905027853</c:v>
                </c:pt>
                <c:pt idx="234">
                  <c:v>0.32230421196819903</c:v>
                </c:pt>
                <c:pt idx="235">
                  <c:v>0.29774770058014566</c:v>
                </c:pt>
                <c:pt idx="236">
                  <c:v>0.27626075311559889</c:v>
                </c:pt>
                <c:pt idx="237">
                  <c:v>0.33458246766222521</c:v>
                </c:pt>
                <c:pt idx="238">
                  <c:v>0.35913897905027853</c:v>
                </c:pt>
                <c:pt idx="239">
                  <c:v>0.36527810689729262</c:v>
                </c:pt>
                <c:pt idx="240">
                  <c:v>0.37141723474430577</c:v>
                </c:pt>
                <c:pt idx="241">
                  <c:v>0.37755636259131881</c:v>
                </c:pt>
                <c:pt idx="242">
                  <c:v>0.38676505436183839</c:v>
                </c:pt>
                <c:pt idx="243">
                  <c:v>0.39904331005586563</c:v>
                </c:pt>
                <c:pt idx="244">
                  <c:v>0.41132156574989182</c:v>
                </c:pt>
                <c:pt idx="245">
                  <c:v>0.43280851321443853</c:v>
                </c:pt>
                <c:pt idx="246">
                  <c:v>0.48192153599054527</c:v>
                </c:pt>
                <c:pt idx="247">
                  <c:v>0.61391278470133159</c:v>
                </c:pt>
                <c:pt idx="248">
                  <c:v>0.75204316125913107</c:v>
                </c:pt>
                <c:pt idx="249">
                  <c:v>1.8079731509454231</c:v>
                </c:pt>
                <c:pt idx="250">
                  <c:v>2.8270683735496345</c:v>
                </c:pt>
                <c:pt idx="251">
                  <c:v>3.5852506626557785</c:v>
                </c:pt>
                <c:pt idx="252">
                  <c:v>4.7271284422002564</c:v>
                </c:pt>
                <c:pt idx="253">
                  <c:v>4.800797976364418</c:v>
                </c:pt>
                <c:pt idx="254">
                  <c:v>4.871397946605069</c:v>
                </c:pt>
                <c:pt idx="255">
                  <c:v>4.9450674807692305</c:v>
                </c:pt>
                <c:pt idx="256">
                  <c:v>5.1138934965620972</c:v>
                </c:pt>
                <c:pt idx="257">
                  <c:v>5.8904931692092815</c:v>
                </c:pt>
                <c:pt idx="258">
                  <c:v>5.9181192445208417</c:v>
                </c:pt>
                <c:pt idx="259">
                  <c:v>6.043971365384615</c:v>
                </c:pt>
                <c:pt idx="260">
                  <c:v>6.126849591319294</c:v>
                </c:pt>
                <c:pt idx="261">
                  <c:v>6.1943799976364406</c:v>
                </c:pt>
                <c:pt idx="262">
                  <c:v>6.246562584336055</c:v>
                </c:pt>
                <c:pt idx="263">
                  <c:v>6.3509277577352812</c:v>
                </c:pt>
                <c:pt idx="264">
                  <c:v>6.4460842393639863</c:v>
                </c:pt>
                <c:pt idx="265">
                  <c:v>6.6793710975504945</c:v>
                </c:pt>
                <c:pt idx="266">
                  <c:v>7.1121796107649313</c:v>
                </c:pt>
                <c:pt idx="267">
                  <c:v>6.5872841798452937</c:v>
                </c:pt>
                <c:pt idx="268">
                  <c:v>6.5412407209926924</c:v>
                </c:pt>
                <c:pt idx="269">
                  <c:v>7.1797100170820798</c:v>
                </c:pt>
                <c:pt idx="270">
                  <c:v>7.2073360923936391</c:v>
                </c:pt>
                <c:pt idx="271">
                  <c:v>6.8788927525784267</c:v>
                </c:pt>
                <c:pt idx="272">
                  <c:v>7.0231622569832384</c:v>
                </c:pt>
                <c:pt idx="273">
                  <c:v>7.0354405126772654</c:v>
                </c:pt>
                <c:pt idx="274">
                  <c:v>7.093762227223892</c:v>
                </c:pt>
                <c:pt idx="275">
                  <c:v>7.1275274303824663</c:v>
                </c:pt>
                <c:pt idx="276">
                  <c:v>6.8635449329608926</c:v>
                </c:pt>
                <c:pt idx="277">
                  <c:v>6.9924666177481738</c:v>
                </c:pt>
                <c:pt idx="278">
                  <c:v>6.9126579557369991</c:v>
                </c:pt>
                <c:pt idx="279">
                  <c:v>6.8727536247314136</c:v>
                </c:pt>
                <c:pt idx="280">
                  <c:v>6.6947189171680259</c:v>
                </c:pt>
                <c:pt idx="281">
                  <c:v>5.9303975002148679</c:v>
                </c:pt>
                <c:pt idx="282">
                  <c:v>5.3655977382896411</c:v>
                </c:pt>
                <c:pt idx="283">
                  <c:v>5.1292413161796286</c:v>
                </c:pt>
                <c:pt idx="284">
                  <c:v>5.0494326541684567</c:v>
                </c:pt>
                <c:pt idx="285">
                  <c:v>4.9327892250752043</c:v>
                </c:pt>
                <c:pt idx="286">
                  <c:v>4.7578240814353236</c:v>
                </c:pt>
                <c:pt idx="287">
                  <c:v>4.5368154789428443</c:v>
                </c:pt>
                <c:pt idx="288">
                  <c:v>4.3035286207563379</c:v>
                </c:pt>
                <c:pt idx="289">
                  <c:v>4.0855895821873638</c:v>
                </c:pt>
                <c:pt idx="290">
                  <c:v>4.3434329517619235</c:v>
                </c:pt>
                <c:pt idx="291">
                  <c:v>5.4269890167597765</c:v>
                </c:pt>
                <c:pt idx="292">
                  <c:v>5.4914498591534153</c:v>
                </c:pt>
                <c:pt idx="293">
                  <c:v>5.6664150027932951</c:v>
                </c:pt>
                <c:pt idx="294">
                  <c:v>5.3011368958960032</c:v>
                </c:pt>
                <c:pt idx="295">
                  <c:v>4.8560501269875376</c:v>
                </c:pt>
                <c:pt idx="296">
                  <c:v>4.8376327434464956</c:v>
                </c:pt>
                <c:pt idx="297">
                  <c:v>6.1299191552428027</c:v>
                </c:pt>
                <c:pt idx="298">
                  <c:v>6.0501104932316281</c:v>
                </c:pt>
                <c:pt idx="299">
                  <c:v>6.344788629888269</c:v>
                </c:pt>
                <c:pt idx="300">
                  <c:v>6.5657972323807474</c:v>
                </c:pt>
                <c:pt idx="301">
                  <c:v>7.2503099873227317</c:v>
                </c:pt>
                <c:pt idx="302">
                  <c:v>8.4505094814138371</c:v>
                </c:pt>
                <c:pt idx="303">
                  <c:v>9.1565091838203685</c:v>
                </c:pt>
                <c:pt idx="304">
                  <c:v>9.3560308388483033</c:v>
                </c:pt>
                <c:pt idx="305">
                  <c:v>7.0323709487537602</c:v>
                </c:pt>
                <c:pt idx="306">
                  <c:v>5.9610931394499351</c:v>
                </c:pt>
                <c:pt idx="307">
                  <c:v>5.954954011602922</c:v>
                </c:pt>
                <c:pt idx="308">
                  <c:v>6.1943799976364406</c:v>
                </c:pt>
                <c:pt idx="309">
                  <c:v>6.4645016229050265</c:v>
                </c:pt>
                <c:pt idx="310">
                  <c:v>6.7223449924795853</c:v>
                </c:pt>
                <c:pt idx="311">
                  <c:v>6.8666144968844005</c:v>
                </c:pt>
                <c:pt idx="312">
                  <c:v>7.0108840012892122</c:v>
                </c:pt>
                <c:pt idx="313">
                  <c:v>7.0599970240653196</c:v>
                </c:pt>
                <c:pt idx="314">
                  <c:v>7.2840751904813059</c:v>
                </c:pt>
                <c:pt idx="315">
                  <c:v>7.7844141100128912</c:v>
                </c:pt>
                <c:pt idx="316">
                  <c:v>8.0668139909755041</c:v>
                </c:pt>
                <c:pt idx="317">
                  <c:v>8.9600570927159442</c:v>
                </c:pt>
                <c:pt idx="318">
                  <c:v>9.0797700857326991</c:v>
                </c:pt>
                <c:pt idx="319">
                  <c:v>9.2700830489901147</c:v>
                </c:pt>
                <c:pt idx="320">
                  <c:v>9.4174221173184343</c:v>
                </c:pt>
                <c:pt idx="321">
                  <c:v>9.5064394711001281</c:v>
                </c:pt>
                <c:pt idx="322">
                  <c:v>9.6752654868929948</c:v>
                </c:pt>
                <c:pt idx="323">
                  <c:v>9.9760827513966479</c:v>
                </c:pt>
                <c:pt idx="324">
                  <c:v>10.194021789965619</c:v>
                </c:pt>
                <c:pt idx="325">
                  <c:v>10.482560798775248</c:v>
                </c:pt>
                <c:pt idx="326">
                  <c:v>10.688221581650192</c:v>
                </c:pt>
                <c:pt idx="327">
                  <c:v>10.857047597443058</c:v>
                </c:pt>
                <c:pt idx="328">
                  <c:v>11.093404019553072</c:v>
                </c:pt>
                <c:pt idx="329">
                  <c:v>11.240743087881391</c:v>
                </c:pt>
                <c:pt idx="330">
                  <c:v>11.489377765685431</c:v>
                </c:pt>
                <c:pt idx="331">
                  <c:v>11.73801244348947</c:v>
                </c:pt>
                <c:pt idx="332">
                  <c:v>12.020412324452085</c:v>
                </c:pt>
                <c:pt idx="333">
                  <c:v>12.407177378813921</c:v>
                </c:pt>
                <c:pt idx="334">
                  <c:v>12.723342462935106</c:v>
                </c:pt>
                <c:pt idx="335">
                  <c:v>13.033368419209284</c:v>
                </c:pt>
                <c:pt idx="336">
                  <c:v>13.28200309701332</c:v>
                </c:pt>
                <c:pt idx="337">
                  <c:v>14.681724246132362</c:v>
                </c:pt>
                <c:pt idx="338">
                  <c:v>14.988680638483027</c:v>
                </c:pt>
                <c:pt idx="339">
                  <c:v>15.163645782122902</c:v>
                </c:pt>
                <c:pt idx="340">
                  <c:v>15.562689092178774</c:v>
                </c:pt>
                <c:pt idx="341">
                  <c:v>15.875784612376446</c:v>
                </c:pt>
                <c:pt idx="342">
                  <c:v>16.035401936398795</c:v>
                </c:pt>
                <c:pt idx="343">
                  <c:v>16.351567020519983</c:v>
                </c:pt>
                <c:pt idx="344">
                  <c:v>16.69228861602922</c:v>
                </c:pt>
                <c:pt idx="345">
                  <c:v>17.085192798238072</c:v>
                </c:pt>
                <c:pt idx="346">
                  <c:v>17.419775265900299</c:v>
                </c:pt>
                <c:pt idx="347">
                  <c:v>17.735940350021487</c:v>
                </c:pt>
                <c:pt idx="348">
                  <c:v>18.088940201224755</c:v>
                </c:pt>
                <c:pt idx="349">
                  <c:v>18.54937478975075</c:v>
                </c:pt>
                <c:pt idx="350">
                  <c:v>18.942278971959599</c:v>
                </c:pt>
                <c:pt idx="351">
                  <c:v>19.31983533455092</c:v>
                </c:pt>
                <c:pt idx="352">
                  <c:v>19.678974313601202</c:v>
                </c:pt>
                <c:pt idx="353">
                  <c:v>20.151687157821222</c:v>
                </c:pt>
                <c:pt idx="354">
                  <c:v>20.538452212183067</c:v>
                </c:pt>
                <c:pt idx="355">
                  <c:v>20.955912905779972</c:v>
                </c:pt>
                <c:pt idx="356">
                  <c:v>22.65952088332617</c:v>
                </c:pt>
                <c:pt idx="357">
                  <c:v>22.76081649280189</c:v>
                </c:pt>
                <c:pt idx="358">
                  <c:v>23.16599893070477</c:v>
                </c:pt>
                <c:pt idx="359">
                  <c:v>23.654059594542325</c:v>
                </c:pt>
                <c:pt idx="360">
                  <c:v>24.025476829286635</c:v>
                </c:pt>
                <c:pt idx="361">
                  <c:v>24.482841853889123</c:v>
                </c:pt>
                <c:pt idx="362">
                  <c:v>25.004667720885262</c:v>
                </c:pt>
                <c:pt idx="363">
                  <c:v>25.142798097443062</c:v>
                </c:pt>
                <c:pt idx="364">
                  <c:v>25.667693528362697</c:v>
                </c:pt>
                <c:pt idx="365">
                  <c:v>26.094362913730123</c:v>
                </c:pt>
                <c:pt idx="366">
                  <c:v>26.631536600343789</c:v>
                </c:pt>
                <c:pt idx="367">
                  <c:v>27.061275549634718</c:v>
                </c:pt>
                <c:pt idx="368">
                  <c:v>27.595379672324889</c:v>
                </c:pt>
                <c:pt idx="369">
                  <c:v>28.015909929845289</c:v>
                </c:pt>
                <c:pt idx="370">
                  <c:v>28.470205390524278</c:v>
                </c:pt>
                <c:pt idx="371">
                  <c:v>28.985892129673392</c:v>
                </c:pt>
                <c:pt idx="372">
                  <c:v>29.790117877632145</c:v>
                </c:pt>
                <c:pt idx="373">
                  <c:v>30.376404587021916</c:v>
                </c:pt>
                <c:pt idx="374">
                  <c:v>31.174491207133652</c:v>
                </c:pt>
                <c:pt idx="375">
                  <c:v>31.834447450687581</c:v>
                </c:pt>
                <c:pt idx="376">
                  <c:v>34.989959164052422</c:v>
                </c:pt>
                <c:pt idx="377">
                  <c:v>35.748141453158567</c:v>
                </c:pt>
                <c:pt idx="378">
                  <c:v>36.343636854318866</c:v>
                </c:pt>
                <c:pt idx="379">
                  <c:v>37.26450603137085</c:v>
                </c:pt>
                <c:pt idx="380">
                  <c:v>38.246766486892994</c:v>
                </c:pt>
                <c:pt idx="381">
                  <c:v>39.176844355715509</c:v>
                </c:pt>
                <c:pt idx="382">
                  <c:v>40.100783096691011</c:v>
                </c:pt>
                <c:pt idx="383">
                  <c:v>41.089182680060155</c:v>
                </c:pt>
                <c:pt idx="384">
                  <c:v>42.157390925440474</c:v>
                </c:pt>
                <c:pt idx="385">
                  <c:v>43.388286058766653</c:v>
                </c:pt>
                <c:pt idx="386">
                  <c:v>44.048242302320581</c:v>
                </c:pt>
                <c:pt idx="387">
                  <c:v>35.450393752578421</c:v>
                </c:pt>
                <c:pt idx="388">
                  <c:v>36.586132404275887</c:v>
                </c:pt>
                <c:pt idx="389">
                  <c:v>38.087149162870645</c:v>
                </c:pt>
                <c:pt idx="390">
                  <c:v>39.161496536097978</c:v>
                </c:pt>
                <c:pt idx="391">
                  <c:v>40.708556753545331</c:v>
                </c:pt>
                <c:pt idx="392">
                  <c:v>41.779834562849153</c:v>
                </c:pt>
                <c:pt idx="393">
                  <c:v>43.056773155027926</c:v>
                </c:pt>
                <c:pt idx="394">
                  <c:v>44.471842123764496</c:v>
                </c:pt>
                <c:pt idx="395">
                  <c:v>45.681250309626122</c:v>
                </c:pt>
                <c:pt idx="396">
                  <c:v>51.528769583906318</c:v>
                </c:pt>
                <c:pt idx="397">
                  <c:v>53.158708027288355</c:v>
                </c:pt>
                <c:pt idx="398">
                  <c:v>54.55229004856038</c:v>
                </c:pt>
                <c:pt idx="399">
                  <c:v>55.976567709067467</c:v>
                </c:pt>
                <c:pt idx="400">
                  <c:v>57.591158332831959</c:v>
                </c:pt>
                <c:pt idx="401">
                  <c:v>59.101383783197242</c:v>
                </c:pt>
                <c:pt idx="402">
                  <c:v>60.617748361409539</c:v>
                </c:pt>
                <c:pt idx="403">
                  <c:v>62.134112939621822</c:v>
                </c:pt>
                <c:pt idx="404">
                  <c:v>63.954364346261279</c:v>
                </c:pt>
                <c:pt idx="405">
                  <c:v>65.197537735281486</c:v>
                </c:pt>
                <c:pt idx="406">
                  <c:v>66.974815246991838</c:v>
                </c:pt>
                <c:pt idx="407">
                  <c:v>68.399092907498925</c:v>
                </c:pt>
                <c:pt idx="408">
                  <c:v>69.924666177481726</c:v>
                </c:pt>
                <c:pt idx="409">
                  <c:v>71.674317613880532</c:v>
                </c:pt>
                <c:pt idx="410">
                  <c:v>73.043343123764501</c:v>
                </c:pt>
                <c:pt idx="411">
                  <c:v>74.792994560163308</c:v>
                </c:pt>
                <c:pt idx="412">
                  <c:v>76.530367740868073</c:v>
                </c:pt>
                <c:pt idx="413">
                  <c:v>78.07742795831544</c:v>
                </c:pt>
                <c:pt idx="414">
                  <c:v>79.974418463042539</c:v>
                </c:pt>
                <c:pt idx="415">
                  <c:v>81.493852605178333</c:v>
                </c:pt>
                <c:pt idx="416">
                  <c:v>85.04226850075203</c:v>
                </c:pt>
                <c:pt idx="417">
                  <c:v>87.019067667490333</c:v>
                </c:pt>
                <c:pt idx="418">
                  <c:v>88.624449599484336</c:v>
                </c:pt>
                <c:pt idx="419">
                  <c:v>90.211414147937276</c:v>
                </c:pt>
                <c:pt idx="420">
                  <c:v>91.832143899548797</c:v>
                </c:pt>
                <c:pt idx="421">
                  <c:v>93.366925861302107</c:v>
                </c:pt>
                <c:pt idx="422">
                  <c:v>94.981516485066621</c:v>
                </c:pt>
                <c:pt idx="423">
                  <c:v>96.433420220885253</c:v>
                </c:pt>
                <c:pt idx="424">
                  <c:v>97.94364567125055</c:v>
                </c:pt>
                <c:pt idx="425">
                  <c:v>99.291184233669966</c:v>
                </c:pt>
                <c:pt idx="426">
                  <c:v>100.65714017963043</c:v>
                </c:pt>
                <c:pt idx="427">
                  <c:v>99.975696988611958</c:v>
                </c:pt>
                <c:pt idx="428">
                  <c:v>67.978562649978514</c:v>
                </c:pt>
                <c:pt idx="429">
                  <c:v>73.497638584443479</c:v>
                </c:pt>
                <c:pt idx="430">
                  <c:v>80.115618403523854</c:v>
                </c:pt>
                <c:pt idx="431">
                  <c:v>81.48771347733134</c:v>
                </c:pt>
                <c:pt idx="432">
                  <c:v>93.376134553072632</c:v>
                </c:pt>
                <c:pt idx="433">
                  <c:v>102.01081786989685</c:v>
                </c:pt>
                <c:pt idx="434">
                  <c:v>91.88125692232488</c:v>
                </c:pt>
                <c:pt idx="435">
                  <c:v>104.89313839406961</c:v>
                </c:pt>
                <c:pt idx="436">
                  <c:v>90.917413850343792</c:v>
                </c:pt>
                <c:pt idx="437">
                  <c:v>91.101587685754183</c:v>
                </c:pt>
                <c:pt idx="438">
                  <c:v>98.195349912978088</c:v>
                </c:pt>
                <c:pt idx="439">
                  <c:v>99.748549258272462</c:v>
                </c:pt>
                <c:pt idx="440">
                  <c:v>101.86347880156853</c:v>
                </c:pt>
                <c:pt idx="441">
                  <c:v>102.83039143747314</c:v>
                </c:pt>
                <c:pt idx="442">
                  <c:v>100.73694884164159</c:v>
                </c:pt>
                <c:pt idx="443">
                  <c:v>91.417752769875392</c:v>
                </c:pt>
                <c:pt idx="444">
                  <c:v>84.676990393854737</c:v>
                </c:pt>
                <c:pt idx="445">
                  <c:v>80.345835697786853</c:v>
                </c:pt>
                <c:pt idx="446">
                  <c:v>78.295366996884397</c:v>
                </c:pt>
                <c:pt idx="447">
                  <c:v>74.176012211538449</c:v>
                </c:pt>
                <c:pt idx="448">
                  <c:v>74.295725204555225</c:v>
                </c:pt>
                <c:pt idx="449">
                  <c:v>73.657255908465814</c:v>
                </c:pt>
                <c:pt idx="450">
                  <c:v>71.345874274065309</c:v>
                </c:pt>
                <c:pt idx="451">
                  <c:v>71.066543957026198</c:v>
                </c:pt>
                <c:pt idx="452">
                  <c:v>69.832579259776537</c:v>
                </c:pt>
                <c:pt idx="453">
                  <c:v>70.615318060270738</c:v>
                </c:pt>
                <c:pt idx="454">
                  <c:v>84.888790304576716</c:v>
                </c:pt>
                <c:pt idx="455">
                  <c:v>124.20376503685003</c:v>
                </c:pt>
                <c:pt idx="456">
                  <c:v>108.70553678706489</c:v>
                </c:pt>
                <c:pt idx="457">
                  <c:v>91.00029207627847</c:v>
                </c:pt>
                <c:pt idx="458">
                  <c:v>77.40826302299098</c:v>
                </c:pt>
                <c:pt idx="459">
                  <c:v>70.035170478727977</c:v>
                </c:pt>
                <c:pt idx="460">
                  <c:v>67.748345355715514</c:v>
                </c:pt>
                <c:pt idx="461">
                  <c:v>68.988449180812196</c:v>
                </c:pt>
                <c:pt idx="462">
                  <c:v>73.067899635152557</c:v>
                </c:pt>
                <c:pt idx="463">
                  <c:v>77.782749821658797</c:v>
                </c:pt>
                <c:pt idx="464">
                  <c:v>80.266027035775679</c:v>
                </c:pt>
                <c:pt idx="465">
                  <c:v>81.582869958960032</c:v>
                </c:pt>
                <c:pt idx="466">
                  <c:v>82.764652069510106</c:v>
                </c:pt>
                <c:pt idx="467">
                  <c:v>84.913346815964772</c:v>
                </c:pt>
                <c:pt idx="468">
                  <c:v>88.630588727331329</c:v>
                </c:pt>
                <c:pt idx="469">
                  <c:v>82.080139314568115</c:v>
                </c:pt>
                <c:pt idx="470">
                  <c:v>81.300470077997431</c:v>
                </c:pt>
                <c:pt idx="471">
                  <c:v>83.28647793650623</c:v>
                </c:pt>
                <c:pt idx="472">
                  <c:v>84.630946935002157</c:v>
                </c:pt>
                <c:pt idx="473">
                  <c:v>83.6824516826386</c:v>
                </c:pt>
                <c:pt idx="474">
                  <c:v>76.597898147185219</c:v>
                </c:pt>
                <c:pt idx="475">
                  <c:v>82.064791494950583</c:v>
                </c:pt>
                <c:pt idx="476">
                  <c:v>82.789208580898148</c:v>
                </c:pt>
                <c:pt idx="477">
                  <c:v>84.634016498925661</c:v>
                </c:pt>
                <c:pt idx="478">
                  <c:v>87.906171641383764</c:v>
                </c:pt>
                <c:pt idx="479">
                  <c:v>90.380240163730136</c:v>
                </c:pt>
                <c:pt idx="480">
                  <c:v>94.330768933283196</c:v>
                </c:pt>
                <c:pt idx="481">
                  <c:v>95.303820697034809</c:v>
                </c:pt>
                <c:pt idx="482">
                  <c:v>100.16600995186936</c:v>
                </c:pt>
                <c:pt idx="483">
                  <c:v>98.183071657284074</c:v>
                </c:pt>
                <c:pt idx="484">
                  <c:v>102.31777426224753</c:v>
                </c:pt>
                <c:pt idx="485">
                  <c:v>104.36824296314998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00-4242-9B88-DC4E942C7F82}"/>
            </c:ext>
          </c:extLst>
        </c:ser>
        <c:ser>
          <c:idx val="0"/>
          <c:order val="1"/>
          <c:tx>
            <c:strRef>
              <c:f>'044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4C'!$N$14:$N$814</c:f>
              <c:numCache>
                <c:formatCode>0.0</c:formatCode>
                <c:ptCount val="80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00-4242-9B88-DC4E942C7F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4C'!$R$14:$R$814</c:f>
              <c:numCache>
                <c:formatCode>0.0</c:formatCode>
                <c:ptCount val="801"/>
                <c:pt idx="0">
                  <c:v>1.9171998454010508</c:v>
                </c:pt>
                <c:pt idx="1">
                  <c:v>2.2810558759555168</c:v>
                </c:pt>
                <c:pt idx="2">
                  <c:v>3.2759876474654019</c:v>
                </c:pt>
                <c:pt idx="3">
                  <c:v>4.1710103102670741</c:v>
                </c:pt>
                <c:pt idx="4">
                  <c:v>4.1437637228204514</c:v>
                </c:pt>
                <c:pt idx="5">
                  <c:v>3.5768673005363043</c:v>
                </c:pt>
                <c:pt idx="6">
                  <c:v>4.1811945332346045</c:v>
                </c:pt>
                <c:pt idx="7">
                  <c:v>4.7072697425873296</c:v>
                </c:pt>
                <c:pt idx="8">
                  <c:v>1.5627212654383802</c:v>
                </c:pt>
                <c:pt idx="9">
                  <c:v>2.441452407084864</c:v>
                </c:pt>
                <c:pt idx="10">
                  <c:v>2.7279139901801086</c:v>
                </c:pt>
                <c:pt idx="11">
                  <c:v>6.3703646396069571</c:v>
                </c:pt>
                <c:pt idx="12">
                  <c:v>4.7315819275008577</c:v>
                </c:pt>
                <c:pt idx="13">
                  <c:v>4.7696037510576526</c:v>
                </c:pt>
                <c:pt idx="14">
                  <c:v>2.9516313339546998</c:v>
                </c:pt>
                <c:pt idx="15">
                  <c:v>2.9884481745873477</c:v>
                </c:pt>
                <c:pt idx="16">
                  <c:v>3.3359177075429653</c:v>
                </c:pt>
                <c:pt idx="17">
                  <c:v>4.2070503496865355</c:v>
                </c:pt>
                <c:pt idx="18">
                  <c:v>5.6369227274567306</c:v>
                </c:pt>
                <c:pt idx="19">
                  <c:v>3.4596078742718195</c:v>
                </c:pt>
                <c:pt idx="20">
                  <c:v>10.936375456854215</c:v>
                </c:pt>
                <c:pt idx="21">
                  <c:v>1.565032082092737</c:v>
                </c:pt>
                <c:pt idx="22">
                  <c:v>5.641228560796244</c:v>
                </c:pt>
                <c:pt idx="23">
                  <c:v>5.2687269548639035</c:v>
                </c:pt>
                <c:pt idx="24">
                  <c:v>4.0754083576578122</c:v>
                </c:pt>
                <c:pt idx="25">
                  <c:v>4.3057821410894945</c:v>
                </c:pt>
                <c:pt idx="26">
                  <c:v>4.8163252818109665</c:v>
                </c:pt>
                <c:pt idx="27">
                  <c:v>3.9575849414138462</c:v>
                </c:pt>
                <c:pt idx="28">
                  <c:v>5.1699735190314273</c:v>
                </c:pt>
                <c:pt idx="29">
                  <c:v>3.8507032616565149</c:v>
                </c:pt>
                <c:pt idx="30">
                  <c:v>3.1186972550797321</c:v>
                </c:pt>
                <c:pt idx="31">
                  <c:v>3.2573412356739042</c:v>
                </c:pt>
                <c:pt idx="32">
                  <c:v>4.6957751942853703</c:v>
                </c:pt>
                <c:pt idx="33">
                  <c:v>6.3031508253409978</c:v>
                </c:pt>
                <c:pt idx="34">
                  <c:v>3.3403275142400477</c:v>
                </c:pt>
                <c:pt idx="35">
                  <c:v>4.409320724155509</c:v>
                </c:pt>
                <c:pt idx="36">
                  <c:v>4.3200775275091914</c:v>
                </c:pt>
                <c:pt idx="37">
                  <c:v>3.1624984578127742</c:v>
                </c:pt>
                <c:pt idx="38">
                  <c:v>2.8448737088612628</c:v>
                </c:pt>
                <c:pt idx="39">
                  <c:v>8.4542076987982764</c:v>
                </c:pt>
                <c:pt idx="40">
                  <c:v>1.8471989448724857</c:v>
                </c:pt>
                <c:pt idx="41">
                  <c:v>3.4540262432586095</c:v>
                </c:pt>
                <c:pt idx="42">
                  <c:v>2.7228543436509338</c:v>
                </c:pt>
                <c:pt idx="43">
                  <c:v>1.8596409610534825</c:v>
                </c:pt>
                <c:pt idx="44">
                  <c:v>1.7524525691818709</c:v>
                </c:pt>
                <c:pt idx="45">
                  <c:v>1.5793280434777204</c:v>
                </c:pt>
                <c:pt idx="46">
                  <c:v>1.8988465538305028</c:v>
                </c:pt>
                <c:pt idx="47">
                  <c:v>1.9259963970760148</c:v>
                </c:pt>
                <c:pt idx="48">
                  <c:v>2.1573130403544942</c:v>
                </c:pt>
                <c:pt idx="49">
                  <c:v>2.7981956593790143</c:v>
                </c:pt>
                <c:pt idx="50">
                  <c:v>2.7899583798248933</c:v>
                </c:pt>
                <c:pt idx="51">
                  <c:v>2.6969265613797839</c:v>
                </c:pt>
                <c:pt idx="52">
                  <c:v>3.7778723716433182</c:v>
                </c:pt>
                <c:pt idx="53">
                  <c:v>3.6438453224631742</c:v>
                </c:pt>
                <c:pt idx="54">
                  <c:v>3.5562530570692226</c:v>
                </c:pt>
                <c:pt idx="55">
                  <c:v>3.048450496154389</c:v>
                </c:pt>
                <c:pt idx="56">
                  <c:v>2.8451207511510841</c:v>
                </c:pt>
                <c:pt idx="57">
                  <c:v>2.5141255746639328</c:v>
                </c:pt>
                <c:pt idx="58">
                  <c:v>2.5158007471835724</c:v>
                </c:pt>
                <c:pt idx="59">
                  <c:v>2.6137373511066428</c:v>
                </c:pt>
                <c:pt idx="60">
                  <c:v>2.6038550863325272</c:v>
                </c:pt>
                <c:pt idx="61">
                  <c:v>2.7636588326229732</c:v>
                </c:pt>
                <c:pt idx="62">
                  <c:v>3.0620584131646886</c:v>
                </c:pt>
                <c:pt idx="63">
                  <c:v>3.3841316923249902</c:v>
                </c:pt>
                <c:pt idx="64">
                  <c:v>0.30900430471731144</c:v>
                </c:pt>
                <c:pt idx="65">
                  <c:v>0.71705107302711502</c:v>
                </c:pt>
                <c:pt idx="66">
                  <c:v>0.86099362693445225</c:v>
                </c:pt>
                <c:pt idx="67">
                  <c:v>0.87787912273329505</c:v>
                </c:pt>
                <c:pt idx="68">
                  <c:v>0.45640153060171651</c:v>
                </c:pt>
                <c:pt idx="69">
                  <c:v>1.1087011490913736</c:v>
                </c:pt>
                <c:pt idx="70">
                  <c:v>0.85017876168832529</c:v>
                </c:pt>
                <c:pt idx="71">
                  <c:v>1.27676332867997</c:v>
                </c:pt>
                <c:pt idx="72">
                  <c:v>1.5948484391693365</c:v>
                </c:pt>
                <c:pt idx="73">
                  <c:v>1.3791533043656574</c:v>
                </c:pt>
                <c:pt idx="74">
                  <c:v>1.434425192546432</c:v>
                </c:pt>
                <c:pt idx="75">
                  <c:v>1.1512991806058117</c:v>
                </c:pt>
                <c:pt idx="76">
                  <c:v>0.45324588449836445</c:v>
                </c:pt>
                <c:pt idx="77">
                  <c:v>0.85890878698863615</c:v>
                </c:pt>
                <c:pt idx="78">
                  <c:v>3.2730162644349838</c:v>
                </c:pt>
                <c:pt idx="79">
                  <c:v>1.7711170419003128</c:v>
                </c:pt>
                <c:pt idx="80">
                  <c:v>2.1710010356054381</c:v>
                </c:pt>
                <c:pt idx="81">
                  <c:v>1.9366433562319409</c:v>
                </c:pt>
                <c:pt idx="82">
                  <c:v>1.3133568770798394</c:v>
                </c:pt>
                <c:pt idx="83">
                  <c:v>1.5129289880347943</c:v>
                </c:pt>
                <c:pt idx="84">
                  <c:v>1.3497530886834992</c:v>
                </c:pt>
                <c:pt idx="85">
                  <c:v>1.4202738099118344</c:v>
                </c:pt>
                <c:pt idx="86">
                  <c:v>0.40516626065831235</c:v>
                </c:pt>
                <c:pt idx="87">
                  <c:v>0.24766578568054198</c:v>
                </c:pt>
                <c:pt idx="88">
                  <c:v>0.3702117167133549</c:v>
                </c:pt>
                <c:pt idx="89">
                  <c:v>0.34021816883647094</c:v>
                </c:pt>
                <c:pt idx="90">
                  <c:v>0.36342299638325343</c:v>
                </c:pt>
                <c:pt idx="91">
                  <c:v>0.27860594571148406</c:v>
                </c:pt>
                <c:pt idx="92">
                  <c:v>0.72077359992465118</c:v>
                </c:pt>
                <c:pt idx="93">
                  <c:v>0.52026768258078981</c:v>
                </c:pt>
                <c:pt idx="94">
                  <c:v>0.32589031113541039</c:v>
                </c:pt>
                <c:pt idx="95">
                  <c:v>0.58666518835623715</c:v>
                </c:pt>
                <c:pt idx="96">
                  <c:v>0.38131755828460895</c:v>
                </c:pt>
                <c:pt idx="97">
                  <c:v>0.50336716174978946</c:v>
                </c:pt>
                <c:pt idx="98">
                  <c:v>0.64471235755671263</c:v>
                </c:pt>
                <c:pt idx="99">
                  <c:v>1.2476185593225249</c:v>
                </c:pt>
                <c:pt idx="100">
                  <c:v>1.1032601023749451</c:v>
                </c:pt>
                <c:pt idx="101">
                  <c:v>0.4554311058332246</c:v>
                </c:pt>
                <c:pt idx="102">
                  <c:v>0.40749791569402077</c:v>
                </c:pt>
                <c:pt idx="103">
                  <c:v>0.42444859307138721</c:v>
                </c:pt>
                <c:pt idx="104">
                  <c:v>0.70120631343998985</c:v>
                </c:pt>
                <c:pt idx="105">
                  <c:v>0.95350207825792033</c:v>
                </c:pt>
                <c:pt idx="106">
                  <c:v>0.59202461500810366</c:v>
                </c:pt>
                <c:pt idx="107">
                  <c:v>0.62085891509498725</c:v>
                </c:pt>
                <c:pt idx="108">
                  <c:v>0.99862458126463527</c:v>
                </c:pt>
                <c:pt idx="109">
                  <c:v>0.37670091173306314</c:v>
                </c:pt>
                <c:pt idx="110">
                  <c:v>0.28135665502429708</c:v>
                </c:pt>
                <c:pt idx="111">
                  <c:v>0.5596973609922905</c:v>
                </c:pt>
                <c:pt idx="112">
                  <c:v>0.60771528437714617</c:v>
                </c:pt>
                <c:pt idx="113">
                  <c:v>0.16312366811155982</c:v>
                </c:pt>
                <c:pt idx="114">
                  <c:v>0.18564234386060396</c:v>
                </c:pt>
                <c:pt idx="115">
                  <c:v>9.058563193181654E-2</c:v>
                </c:pt>
                <c:pt idx="116">
                  <c:v>0.13393636162313893</c:v>
                </c:pt>
                <c:pt idx="117">
                  <c:v>0.81390634983467358</c:v>
                </c:pt>
                <c:pt idx="118">
                  <c:v>0.75639505309265131</c:v>
                </c:pt>
                <c:pt idx="119">
                  <c:v>0.49246136627805071</c:v>
                </c:pt>
                <c:pt idx="120">
                  <c:v>0.1929715137869904</c:v>
                </c:pt>
                <c:pt idx="121">
                  <c:v>0.35451058830911153</c:v>
                </c:pt>
                <c:pt idx="122">
                  <c:v>0.49830642337897485</c:v>
                </c:pt>
                <c:pt idx="123">
                  <c:v>0.99257239976019207</c:v>
                </c:pt>
                <c:pt idx="124">
                  <c:v>0.32241363854879018</c:v>
                </c:pt>
                <c:pt idx="125">
                  <c:v>0.24643368097326804</c:v>
                </c:pt>
                <c:pt idx="126">
                  <c:v>0.47923552087473692</c:v>
                </c:pt>
                <c:pt idx="127">
                  <c:v>0.68660235816481641</c:v>
                </c:pt>
                <c:pt idx="128">
                  <c:v>1.767969372497296</c:v>
                </c:pt>
                <c:pt idx="129">
                  <c:v>0.86928005231811256</c:v>
                </c:pt>
                <c:pt idx="130">
                  <c:v>0.68099769554474765</c:v>
                </c:pt>
                <c:pt idx="131">
                  <c:v>0.64148706821165391</c:v>
                </c:pt>
                <c:pt idx="132">
                  <c:v>0.37377372245788754</c:v>
                </c:pt>
                <c:pt idx="133">
                  <c:v>0.66338845363672139</c:v>
                </c:pt>
                <c:pt idx="134">
                  <c:v>0.71961230703689261</c:v>
                </c:pt>
                <c:pt idx="135">
                  <c:v>0.65767144329221816</c:v>
                </c:pt>
                <c:pt idx="136">
                  <c:v>0.34132416799537513</c:v>
                </c:pt>
                <c:pt idx="137">
                  <c:v>0.4277506969731612</c:v>
                </c:pt>
                <c:pt idx="138">
                  <c:v>0.4701549584595216</c:v>
                </c:pt>
                <c:pt idx="139">
                  <c:v>0.4024128961490876</c:v>
                </c:pt>
                <c:pt idx="140">
                  <c:v>0.31340570000985885</c:v>
                </c:pt>
                <c:pt idx="141">
                  <c:v>0.40043593958912621</c:v>
                </c:pt>
                <c:pt idx="142">
                  <c:v>0.24933934895392759</c:v>
                </c:pt>
                <c:pt idx="143">
                  <c:v>0.42695255876055316</c:v>
                </c:pt>
                <c:pt idx="144">
                  <c:v>0.37893830742280915</c:v>
                </c:pt>
                <c:pt idx="145">
                  <c:v>0.88292679990171397</c:v>
                </c:pt>
                <c:pt idx="146">
                  <c:v>0.99136859545511591</c:v>
                </c:pt>
                <c:pt idx="147">
                  <c:v>1.1192412854633456</c:v>
                </c:pt>
                <c:pt idx="148">
                  <c:v>0.86301539801567329</c:v>
                </c:pt>
                <c:pt idx="149">
                  <c:v>0.62655393198490406</c:v>
                </c:pt>
                <c:pt idx="150">
                  <c:v>0.7861558132256139</c:v>
                </c:pt>
                <c:pt idx="151">
                  <c:v>0.93775085722185869</c:v>
                </c:pt>
                <c:pt idx="152">
                  <c:v>1.2834627513112917</c:v>
                </c:pt>
                <c:pt idx="153">
                  <c:v>1.0229316407241671</c:v>
                </c:pt>
                <c:pt idx="154">
                  <c:v>1.0794599762754644</c:v>
                </c:pt>
                <c:pt idx="155">
                  <c:v>0.95297761469680997</c:v>
                </c:pt>
                <c:pt idx="156">
                  <c:v>1.5145935345728094</c:v>
                </c:pt>
                <c:pt idx="157">
                  <c:v>1.9436093049109477</c:v>
                </c:pt>
                <c:pt idx="158">
                  <c:v>2.0205716713428816</c:v>
                </c:pt>
                <c:pt idx="159">
                  <c:v>2.058701031661001</c:v>
                </c:pt>
                <c:pt idx="160">
                  <c:v>1.6967383142547274</c:v>
                </c:pt>
                <c:pt idx="161">
                  <c:v>1.5418848328531873</c:v>
                </c:pt>
                <c:pt idx="162">
                  <c:v>1.8533842661656221</c:v>
                </c:pt>
                <c:pt idx="163">
                  <c:v>1.8831378917912751</c:v>
                </c:pt>
                <c:pt idx="164">
                  <c:v>1.304407793118596</c:v>
                </c:pt>
                <c:pt idx="165">
                  <c:v>1.1850134663896259</c:v>
                </c:pt>
                <c:pt idx="166">
                  <c:v>1.1198073375832684</c:v>
                </c:pt>
                <c:pt idx="167">
                  <c:v>1.551127147620998</c:v>
                </c:pt>
                <c:pt idx="168">
                  <c:v>1.9650756055676237</c:v>
                </c:pt>
                <c:pt idx="169">
                  <c:v>2.2998604934167255</c:v>
                </c:pt>
                <c:pt idx="170">
                  <c:v>2.2420676875202314</c:v>
                </c:pt>
                <c:pt idx="171">
                  <c:v>2.0743935692843372</c:v>
                </c:pt>
                <c:pt idx="172">
                  <c:v>2.0235009543407916</c:v>
                </c:pt>
                <c:pt idx="173">
                  <c:v>2.0702966439831827</c:v>
                </c:pt>
                <c:pt idx="174">
                  <c:v>2.1671917151080993</c:v>
                </c:pt>
                <c:pt idx="175">
                  <c:v>2.3145888816110469</c:v>
                </c:pt>
                <c:pt idx="176">
                  <c:v>2.3957569104156469</c:v>
                </c:pt>
                <c:pt idx="177">
                  <c:v>2.1425478516736298</c:v>
                </c:pt>
                <c:pt idx="178">
                  <c:v>1.9121028163225782</c:v>
                </c:pt>
                <c:pt idx="179">
                  <c:v>1.9324258578288118</c:v>
                </c:pt>
                <c:pt idx="180">
                  <c:v>1.9473436980051753</c:v>
                </c:pt>
                <c:pt idx="181">
                  <c:v>2.0218770318201402</c:v>
                </c:pt>
                <c:pt idx="182">
                  <c:v>1.7907077613996483</c:v>
                </c:pt>
                <c:pt idx="183">
                  <c:v>1.7132230620722757</c:v>
                </c:pt>
                <c:pt idx="184">
                  <c:v>1.545880851566412</c:v>
                </c:pt>
                <c:pt idx="185">
                  <c:v>1.5983016972995323</c:v>
                </c:pt>
                <c:pt idx="186">
                  <c:v>1.7397697557403755</c:v>
                </c:pt>
                <c:pt idx="187">
                  <c:v>1.8750234645402892</c:v>
                </c:pt>
                <c:pt idx="188">
                  <c:v>1.9777210767862323</c:v>
                </c:pt>
                <c:pt idx="189">
                  <c:v>1.9106735632140135</c:v>
                </c:pt>
                <c:pt idx="190">
                  <c:v>1.7306236968677151</c:v>
                </c:pt>
                <c:pt idx="191">
                  <c:v>1.5428224286857533</c:v>
                </c:pt>
                <c:pt idx="192">
                  <c:v>1.6418395561015362</c:v>
                </c:pt>
                <c:pt idx="193">
                  <c:v>2.1922859361802138</c:v>
                </c:pt>
                <c:pt idx="194">
                  <c:v>2.3271753353097044</c:v>
                </c:pt>
                <c:pt idx="195">
                  <c:v>2.2990960339668201</c:v>
                </c:pt>
                <c:pt idx="196">
                  <c:v>2.2598401773483694</c:v>
                </c:pt>
                <c:pt idx="197">
                  <c:v>2.2950314290465998</c:v>
                </c:pt>
                <c:pt idx="198">
                  <c:v>2.2443530953405952</c:v>
                </c:pt>
                <c:pt idx="199">
                  <c:v>2.1537577063811142</c:v>
                </c:pt>
                <c:pt idx="200">
                  <c:v>2.0033725710456292</c:v>
                </c:pt>
                <c:pt idx="201">
                  <c:v>1.9615429434516081</c:v>
                </c:pt>
                <c:pt idx="202">
                  <c:v>2.0286169457676864</c:v>
                </c:pt>
                <c:pt idx="203">
                  <c:v>1.9112307508335566</c:v>
                </c:pt>
                <c:pt idx="204">
                  <c:v>1.7703499358769617</c:v>
                </c:pt>
                <c:pt idx="205">
                  <c:v>2.2429663068452688</c:v>
                </c:pt>
                <c:pt idx="206">
                  <c:v>1.950249834540001</c:v>
                </c:pt>
                <c:pt idx="207">
                  <c:v>1.1201693244605637</c:v>
                </c:pt>
                <c:pt idx="208">
                  <c:v>2.2900014210725819</c:v>
                </c:pt>
                <c:pt idx="209">
                  <c:v>2.5848193082124755</c:v>
                </c:pt>
                <c:pt idx="210">
                  <c:v>3.2898682824241021</c:v>
                </c:pt>
                <c:pt idx="211">
                  <c:v>2.3965786154032482</c:v>
                </c:pt>
                <c:pt idx="212">
                  <c:v>2.934606848589179</c:v>
                </c:pt>
                <c:pt idx="213">
                  <c:v>3.4045504929232182</c:v>
                </c:pt>
                <c:pt idx="214">
                  <c:v>3.4661574101992949</c:v>
                </c:pt>
                <c:pt idx="215">
                  <c:v>3.9152445538205098</c:v>
                </c:pt>
                <c:pt idx="216">
                  <c:v>4.8863180819598897</c:v>
                </c:pt>
                <c:pt idx="217">
                  <c:v>4.5558091292612799</c:v>
                </c:pt>
                <c:pt idx="218">
                  <c:v>3.3652834739200577</c:v>
                </c:pt>
                <c:pt idx="219">
                  <c:v>3.0789293276294383</c:v>
                </c:pt>
                <c:pt idx="220">
                  <c:v>3.3489586604290591</c:v>
                </c:pt>
                <c:pt idx="221">
                  <c:v>4.291879467256889</c:v>
                </c:pt>
                <c:pt idx="222">
                  <c:v>3.1997128620730049</c:v>
                </c:pt>
                <c:pt idx="223">
                  <c:v>3.1341300456262897</c:v>
                </c:pt>
                <c:pt idx="224">
                  <c:v>3.2443387137436908</c:v>
                </c:pt>
                <c:pt idx="225">
                  <c:v>3.7442692203325532</c:v>
                </c:pt>
                <c:pt idx="226">
                  <c:v>3.9876774377288084</c:v>
                </c:pt>
                <c:pt idx="227">
                  <c:v>4.0974475334807261</c:v>
                </c:pt>
                <c:pt idx="228">
                  <c:v>3.9813466781005205</c:v>
                </c:pt>
                <c:pt idx="229">
                  <c:v>3.9567986938995778</c:v>
                </c:pt>
                <c:pt idx="230">
                  <c:v>3.9968275612555519</c:v>
                </c:pt>
                <c:pt idx="231">
                  <c:v>4.10575130716673</c:v>
                </c:pt>
                <c:pt idx="232">
                  <c:v>4.02837498341448</c:v>
                </c:pt>
                <c:pt idx="233">
                  <c:v>4.0535179712242293</c:v>
                </c:pt>
                <c:pt idx="234">
                  <c:v>4.1945863616708028</c:v>
                </c:pt>
                <c:pt idx="235">
                  <c:v>4.4164388634630134</c:v>
                </c:pt>
                <c:pt idx="236">
                  <c:v>4.9439425045683949</c:v>
                </c:pt>
                <c:pt idx="237">
                  <c:v>4.6055048774575704</c:v>
                </c:pt>
                <c:pt idx="238">
                  <c:v>4.187755083651477</c:v>
                </c:pt>
                <c:pt idx="239">
                  <c:v>3.9227008359506312</c:v>
                </c:pt>
                <c:pt idx="240">
                  <c:v>4.0040874626680232</c:v>
                </c:pt>
                <c:pt idx="241">
                  <c:v>3.9934875993894705</c:v>
                </c:pt>
                <c:pt idx="242">
                  <c:v>4.0626704960826023</c:v>
                </c:pt>
                <c:pt idx="243">
                  <c:v>4.1163534464840472</c:v>
                </c:pt>
                <c:pt idx="244">
                  <c:v>4.0431788284907428</c:v>
                </c:pt>
                <c:pt idx="245">
                  <c:v>3.6417500774656775</c:v>
                </c:pt>
                <c:pt idx="246">
                  <c:v>3.3251609984394963</c:v>
                </c:pt>
                <c:pt idx="247">
                  <c:v>3.3153307780371226</c:v>
                </c:pt>
                <c:pt idx="248">
                  <c:v>2.9136821382959974</c:v>
                </c:pt>
                <c:pt idx="249">
                  <c:v>3.3089034300656262</c:v>
                </c:pt>
                <c:pt idx="250">
                  <c:v>3.0141427478737026</c:v>
                </c:pt>
                <c:pt idx="251">
                  <c:v>3.329262302189929</c:v>
                </c:pt>
                <c:pt idx="252">
                  <c:v>2.9605988180033616</c:v>
                </c:pt>
                <c:pt idx="253">
                  <c:v>2.6825795586100822</c:v>
                </c:pt>
                <c:pt idx="254">
                  <c:v>3.108732200614797</c:v>
                </c:pt>
                <c:pt idx="255">
                  <c:v>2.9781828079214869</c:v>
                </c:pt>
                <c:pt idx="256">
                  <c:v>3.3692446674784473</c:v>
                </c:pt>
                <c:pt idx="257">
                  <c:v>3.1884921720192172</c:v>
                </c:pt>
                <c:pt idx="258">
                  <c:v>2.8804862103386948</c:v>
                </c:pt>
                <c:pt idx="259">
                  <c:v>2.6458717089340804</c:v>
                </c:pt>
                <c:pt idx="260">
                  <c:v>2.8050145699227715</c:v>
                </c:pt>
                <c:pt idx="261">
                  <c:v>2.8211332242009393</c:v>
                </c:pt>
                <c:pt idx="262">
                  <c:v>2.095156664492241</c:v>
                </c:pt>
                <c:pt idx="263">
                  <c:v>2.1036718974837618</c:v>
                </c:pt>
                <c:pt idx="264">
                  <c:v>2.1773624181131641</c:v>
                </c:pt>
                <c:pt idx="265">
                  <c:v>3.2499849849646831</c:v>
                </c:pt>
                <c:pt idx="266">
                  <c:v>1.7644681615326312</c:v>
                </c:pt>
                <c:pt idx="267">
                  <c:v>2.3485160109915477</c:v>
                </c:pt>
                <c:pt idx="268">
                  <c:v>4.0934487207554868</c:v>
                </c:pt>
                <c:pt idx="269">
                  <c:v>2.8029053257395131</c:v>
                </c:pt>
                <c:pt idx="270">
                  <c:v>2.405626674519949</c:v>
                </c:pt>
                <c:pt idx="271">
                  <c:v>2.7102363458528371</c:v>
                </c:pt>
                <c:pt idx="272">
                  <c:v>3.4033386545215039</c:v>
                </c:pt>
                <c:pt idx="273">
                  <c:v>2.3819029428816156</c:v>
                </c:pt>
                <c:pt idx="274">
                  <c:v>1.5800066665324592</c:v>
                </c:pt>
                <c:pt idx="275">
                  <c:v>1.7582467149577348</c:v>
                </c:pt>
                <c:pt idx="276">
                  <c:v>1.8813381576041506</c:v>
                </c:pt>
                <c:pt idx="277">
                  <c:v>1.6449969856619684</c:v>
                </c:pt>
                <c:pt idx="278">
                  <c:v>1.9358759152879312</c:v>
                </c:pt>
                <c:pt idx="279">
                  <c:v>2.4682534359064405</c:v>
                </c:pt>
                <c:pt idx="280">
                  <c:v>1.4718819855483596</c:v>
                </c:pt>
                <c:pt idx="281">
                  <c:v>1.8488878393776269</c:v>
                </c:pt>
                <c:pt idx="282">
                  <c:v>4.2101714418722205</c:v>
                </c:pt>
                <c:pt idx="283">
                  <c:v>4.0784228857330653</c:v>
                </c:pt>
                <c:pt idx="284">
                  <c:v>3.5205907574119779</c:v>
                </c:pt>
                <c:pt idx="285">
                  <c:v>3.353656429664563</c:v>
                </c:pt>
                <c:pt idx="286">
                  <c:v>1.3095343742911576</c:v>
                </c:pt>
                <c:pt idx="287">
                  <c:v>0.82593324449445038</c:v>
                </c:pt>
                <c:pt idx="288">
                  <c:v>1.9949805308037731</c:v>
                </c:pt>
                <c:pt idx="289">
                  <c:v>2.7214610627645244</c:v>
                </c:pt>
                <c:pt idx="290">
                  <c:v>2.3659803862780673</c:v>
                </c:pt>
                <c:pt idx="291">
                  <c:v>1.1570932393027533</c:v>
                </c:pt>
                <c:pt idx="292">
                  <c:v>1.031918936716768</c:v>
                </c:pt>
                <c:pt idx="293">
                  <c:v>0.61689261764027981</c:v>
                </c:pt>
                <c:pt idx="294">
                  <c:v>1.0193541727549185</c:v>
                </c:pt>
                <c:pt idx="295">
                  <c:v>1.4047399970099148</c:v>
                </c:pt>
                <c:pt idx="296">
                  <c:v>1.172228657362528</c:v>
                </c:pt>
                <c:pt idx="297">
                  <c:v>2.0691463890487602</c:v>
                </c:pt>
                <c:pt idx="298">
                  <c:v>2.5706655807904402</c:v>
                </c:pt>
                <c:pt idx="299">
                  <c:v>2.3804472288948215</c:v>
                </c:pt>
                <c:pt idx="300">
                  <c:v>2.4858059805268842</c:v>
                </c:pt>
                <c:pt idx="301">
                  <c:v>3.1263410889536969</c:v>
                </c:pt>
                <c:pt idx="302">
                  <c:v>2.941118060108677</c:v>
                </c:pt>
                <c:pt idx="303">
                  <c:v>4.0351393797687525</c:v>
                </c:pt>
                <c:pt idx="304">
                  <c:v>2.8881361236146947</c:v>
                </c:pt>
                <c:pt idx="305">
                  <c:v>4.6573336345972365</c:v>
                </c:pt>
                <c:pt idx="306">
                  <c:v>1.9799961124986998</c:v>
                </c:pt>
                <c:pt idx="307">
                  <c:v>2.186158255129556</c:v>
                </c:pt>
                <c:pt idx="308">
                  <c:v>1.8566094448867354</c:v>
                </c:pt>
                <c:pt idx="309">
                  <c:v>1.898111273948871</c:v>
                </c:pt>
                <c:pt idx="310">
                  <c:v>1.6029327520442234</c:v>
                </c:pt>
                <c:pt idx="311">
                  <c:v>2.437623471635566</c:v>
                </c:pt>
                <c:pt idx="312">
                  <c:v>1.8579309459763889</c:v>
                </c:pt>
                <c:pt idx="313">
                  <c:v>2.5553904383394515</c:v>
                </c:pt>
                <c:pt idx="314">
                  <c:v>1.9007570128532487</c:v>
                </c:pt>
                <c:pt idx="315">
                  <c:v>2.0423582357210561</c:v>
                </c:pt>
                <c:pt idx="316">
                  <c:v>2.2350191164768001</c:v>
                </c:pt>
                <c:pt idx="317">
                  <c:v>2.5527866672948405</c:v>
                </c:pt>
                <c:pt idx="318">
                  <c:v>2.48999294736281</c:v>
                </c:pt>
                <c:pt idx="319">
                  <c:v>2.4412831226857996</c:v>
                </c:pt>
                <c:pt idx="320">
                  <c:v>2.4871829262663931</c:v>
                </c:pt>
                <c:pt idx="321">
                  <c:v>2.4171092456784193</c:v>
                </c:pt>
                <c:pt idx="322">
                  <c:v>2.0887388219845615</c:v>
                </c:pt>
                <c:pt idx="323">
                  <c:v>2.0119928154638247</c:v>
                </c:pt>
                <c:pt idx="324">
                  <c:v>2.089115212409566</c:v>
                </c:pt>
                <c:pt idx="325">
                  <c:v>1.960137495340222</c:v>
                </c:pt>
                <c:pt idx="326">
                  <c:v>2.0485947168833545</c:v>
                </c:pt>
                <c:pt idx="327">
                  <c:v>2.0277486443942379</c:v>
                </c:pt>
                <c:pt idx="328">
                  <c:v>1.9576172670010958</c:v>
                </c:pt>
                <c:pt idx="329">
                  <c:v>2.0183996117318301</c:v>
                </c:pt>
                <c:pt idx="330">
                  <c:v>1.7812466472399018</c:v>
                </c:pt>
                <c:pt idx="331">
                  <c:v>1.7235456538221137</c:v>
                </c:pt>
                <c:pt idx="332">
                  <c:v>1.8753379881942578</c:v>
                </c:pt>
                <c:pt idx="333">
                  <c:v>1.7678531868453307</c:v>
                </c:pt>
                <c:pt idx="334">
                  <c:v>1.7174621433474129</c:v>
                </c:pt>
                <c:pt idx="335">
                  <c:v>1.8146431571611883</c:v>
                </c:pt>
                <c:pt idx="336">
                  <c:v>1.756486751142408</c:v>
                </c:pt>
                <c:pt idx="337">
                  <c:v>1.7467972510603911</c:v>
                </c:pt>
                <c:pt idx="338">
                  <c:v>1.8397176745566883</c:v>
                </c:pt>
                <c:pt idx="339">
                  <c:v>1.9481026734772902</c:v>
                </c:pt>
                <c:pt idx="340">
                  <c:v>1.8254369685463436</c:v>
                </c:pt>
                <c:pt idx="341">
                  <c:v>1.7102478025250809</c:v>
                </c:pt>
                <c:pt idx="342">
                  <c:v>1.7401056317272248</c:v>
                </c:pt>
                <c:pt idx="343">
                  <c:v>1.7323860198755794</c:v>
                </c:pt>
                <c:pt idx="344">
                  <c:v>1.7873138495022316</c:v>
                </c:pt>
                <c:pt idx="345">
                  <c:v>1.8933466461639044</c:v>
                </c:pt>
                <c:pt idx="346">
                  <c:v>1.8287660689515775</c:v>
                </c:pt>
                <c:pt idx="347">
                  <c:v>1.798054978223387</c:v>
                </c:pt>
                <c:pt idx="348">
                  <c:v>1.7655291130029054</c:v>
                </c:pt>
                <c:pt idx="349">
                  <c:v>1.8282363871620959</c:v>
                </c:pt>
                <c:pt idx="350">
                  <c:v>1.7973952552073693</c:v>
                </c:pt>
                <c:pt idx="351">
                  <c:v>1.8049430086112674</c:v>
                </c:pt>
                <c:pt idx="352">
                  <c:v>1.7329660830214884</c:v>
                </c:pt>
                <c:pt idx="353">
                  <c:v>1.6844747586268729</c:v>
                </c:pt>
                <c:pt idx="354">
                  <c:v>1.7362634833424533</c:v>
                </c:pt>
                <c:pt idx="355">
                  <c:v>1.7678602630802862</c:v>
                </c:pt>
                <c:pt idx="356">
                  <c:v>1.8353575059875147</c:v>
                </c:pt>
                <c:pt idx="357">
                  <c:v>1.9641708245669358</c:v>
                </c:pt>
                <c:pt idx="358">
                  <c:v>1.9730573309925652</c:v>
                </c:pt>
                <c:pt idx="359">
                  <c:v>2.0855671870192865</c:v>
                </c:pt>
                <c:pt idx="360">
                  <c:v>2.0985446275510542</c:v>
                </c:pt>
                <c:pt idx="361">
                  <c:v>2.1223419567954949</c:v>
                </c:pt>
                <c:pt idx="362">
                  <c:v>2.2228725928567794</c:v>
                </c:pt>
                <c:pt idx="363">
                  <c:v>2.4019910834896869</c:v>
                </c:pt>
                <c:pt idx="364">
                  <c:v>2.3841766440011143</c:v>
                </c:pt>
                <c:pt idx="365">
                  <c:v>2.1355415760034808</c:v>
                </c:pt>
                <c:pt idx="366">
                  <c:v>2.0217890835131969</c:v>
                </c:pt>
                <c:pt idx="367">
                  <c:v>1.7962598256744209</c:v>
                </c:pt>
                <c:pt idx="368">
                  <c:v>1.9714952972210427</c:v>
                </c:pt>
                <c:pt idx="369">
                  <c:v>2.1325384625531747</c:v>
                </c:pt>
                <c:pt idx="370">
                  <c:v>2.2426651648402576</c:v>
                </c:pt>
                <c:pt idx="371">
                  <c:v>2.1169327442302022</c:v>
                </c:pt>
                <c:pt idx="372">
                  <c:v>1.9204322990646296</c:v>
                </c:pt>
                <c:pt idx="373">
                  <c:v>1.7309719389175799</c:v>
                </c:pt>
                <c:pt idx="374">
                  <c:v>1.5420181894383738</c:v>
                </c:pt>
                <c:pt idx="375">
                  <c:v>1.6533920502227011</c:v>
                </c:pt>
                <c:pt idx="376">
                  <c:v>1.6625032295068498</c:v>
                </c:pt>
                <c:pt idx="377">
                  <c:v>1.5194941076960242</c:v>
                </c:pt>
                <c:pt idx="378">
                  <c:v>1.5256793552482677</c:v>
                </c:pt>
                <c:pt idx="379">
                  <c:v>1.6721150997345748</c:v>
                </c:pt>
                <c:pt idx="380">
                  <c:v>1.661114218870547</c:v>
                </c:pt>
                <c:pt idx="381">
                  <c:v>1.6747525252564521</c:v>
                </c:pt>
                <c:pt idx="382">
                  <c:v>1.5953539753793748</c:v>
                </c:pt>
                <c:pt idx="383">
                  <c:v>1.5644562501576802</c:v>
                </c:pt>
                <c:pt idx="384">
                  <c:v>1.5548769015156652</c:v>
                </c:pt>
                <c:pt idx="385">
                  <c:v>1.8291192424091547</c:v>
                </c:pt>
                <c:pt idx="386">
                  <c:v>1.5993306498846587</c:v>
                </c:pt>
                <c:pt idx="387">
                  <c:v>2.1182010742665307</c:v>
                </c:pt>
                <c:pt idx="388">
                  <c:v>1.638974106698583</c:v>
                </c:pt>
                <c:pt idx="389">
                  <c:v>1.5853561790439847</c:v>
                </c:pt>
                <c:pt idx="390">
                  <c:v>1.5511238806103484</c:v>
                </c:pt>
                <c:pt idx="391">
                  <c:v>1.5051902088598224</c:v>
                </c:pt>
                <c:pt idx="392">
                  <c:v>1.480111951406651</c:v>
                </c:pt>
                <c:pt idx="393">
                  <c:v>1.5539599285579102</c:v>
                </c:pt>
                <c:pt idx="394">
                  <c:v>1.5925781820152036</c:v>
                </c:pt>
                <c:pt idx="395">
                  <c:v>1.5968480993334939</c:v>
                </c:pt>
                <c:pt idx="396">
                  <c:v>1.6336189431769774</c:v>
                </c:pt>
                <c:pt idx="397">
                  <c:v>1.6061140155412319</c:v>
                </c:pt>
                <c:pt idx="398">
                  <c:v>1.6231714661586367</c:v>
                </c:pt>
                <c:pt idx="399">
                  <c:v>1.5906335446050055</c:v>
                </c:pt>
                <c:pt idx="400">
                  <c:v>1.5744228703415715</c:v>
                </c:pt>
                <c:pt idx="401">
                  <c:v>1.5723374232503282</c:v>
                </c:pt>
                <c:pt idx="402">
                  <c:v>1.5626603479859571</c:v>
                </c:pt>
                <c:pt idx="403">
                  <c:v>1.6226847815752363</c:v>
                </c:pt>
                <c:pt idx="404">
                  <c:v>1.6413111891332341</c:v>
                </c:pt>
                <c:pt idx="405">
                  <c:v>1.6644659886129551</c:v>
                </c:pt>
                <c:pt idx="406">
                  <c:v>1.6594082600063818</c:v>
                </c:pt>
                <c:pt idx="407">
                  <c:v>1.6212094069577014</c:v>
                </c:pt>
                <c:pt idx="408">
                  <c:v>1.7349824916024901</c:v>
                </c:pt>
                <c:pt idx="409">
                  <c:v>1.7596744150754569</c:v>
                </c:pt>
                <c:pt idx="410">
                  <c:v>1.8228597405033151</c:v>
                </c:pt>
                <c:pt idx="411">
                  <c:v>1.7307128156042357</c:v>
                </c:pt>
                <c:pt idx="412">
                  <c:v>1.7354829325604739</c:v>
                </c:pt>
                <c:pt idx="413">
                  <c:v>1.7312691689459652</c:v>
                </c:pt>
                <c:pt idx="414">
                  <c:v>1.6836388097241588</c:v>
                </c:pt>
                <c:pt idx="415">
                  <c:v>1.7494818510631269</c:v>
                </c:pt>
                <c:pt idx="416">
                  <c:v>1.7051012846632199</c:v>
                </c:pt>
                <c:pt idx="417">
                  <c:v>1.6874701582808342</c:v>
                </c:pt>
                <c:pt idx="418">
                  <c:v>1.723169085766258</c:v>
                </c:pt>
                <c:pt idx="419">
                  <c:v>1.7833361383343931</c:v>
                </c:pt>
                <c:pt idx="420">
                  <c:v>1.7521786876065988</c:v>
                </c:pt>
                <c:pt idx="421">
                  <c:v>1.8205079680679124</c:v>
                </c:pt>
                <c:pt idx="422">
                  <c:v>1.7585010214429271</c:v>
                </c:pt>
                <c:pt idx="423">
                  <c:v>1.7305360530312452</c:v>
                </c:pt>
                <c:pt idx="424">
                  <c:v>1.7076922642508363</c:v>
                </c:pt>
                <c:pt idx="425">
                  <c:v>1.705297928476615</c:v>
                </c:pt>
                <c:pt idx="426">
                  <c:v>1.8902382514759526</c:v>
                </c:pt>
                <c:pt idx="427">
                  <c:v>1.6240658303527868</c:v>
                </c:pt>
                <c:pt idx="428">
                  <c:v>2.3797016922480476</c:v>
                </c:pt>
                <c:pt idx="429">
                  <c:v>1.9548056303338834</c:v>
                </c:pt>
                <c:pt idx="430">
                  <c:v>1.7868023799471011</c:v>
                </c:pt>
                <c:pt idx="431">
                  <c:v>1.9401095768533216</c:v>
                </c:pt>
                <c:pt idx="432">
                  <c:v>2.4900103494082924</c:v>
                </c:pt>
                <c:pt idx="433">
                  <c:v>3.0121144355556146</c:v>
                </c:pt>
                <c:pt idx="434">
                  <c:v>3.3018700892728994</c:v>
                </c:pt>
                <c:pt idx="435">
                  <c:v>4.237608588538242</c:v>
                </c:pt>
                <c:pt idx="436">
                  <c:v>2.1032160528268271</c:v>
                </c:pt>
                <c:pt idx="437">
                  <c:v>2.7498638792312895</c:v>
                </c:pt>
                <c:pt idx="438">
                  <c:v>1.7393601089807076</c:v>
                </c:pt>
                <c:pt idx="439">
                  <c:v>1.8780186210778469</c:v>
                </c:pt>
                <c:pt idx="440">
                  <c:v>1.7685664690614797</c:v>
                </c:pt>
                <c:pt idx="441">
                  <c:v>1.761451942117116</c:v>
                </c:pt>
                <c:pt idx="442">
                  <c:v>2.0975814545431852</c:v>
                </c:pt>
                <c:pt idx="443">
                  <c:v>2.6322245029151978</c:v>
                </c:pt>
                <c:pt idx="444">
                  <c:v>2.9407439262697652</c:v>
                </c:pt>
                <c:pt idx="445">
                  <c:v>2.8425763949334484</c:v>
                </c:pt>
                <c:pt idx="446">
                  <c:v>2.8301743476150931</c:v>
                </c:pt>
                <c:pt idx="447">
                  <c:v>2.8890116309489593</c:v>
                </c:pt>
                <c:pt idx="448">
                  <c:v>3.0330992455292338</c:v>
                </c:pt>
                <c:pt idx="449">
                  <c:v>3.0708977275077798</c:v>
                </c:pt>
                <c:pt idx="450">
                  <c:v>3.2887909254080778</c:v>
                </c:pt>
                <c:pt idx="451">
                  <c:v>3.161328092761321</c:v>
                </c:pt>
                <c:pt idx="452">
                  <c:v>3.3421691868470536</c:v>
                </c:pt>
                <c:pt idx="453">
                  <c:v>2.9274841765872739</c:v>
                </c:pt>
                <c:pt idx="454">
                  <c:v>2.6399244133244553</c:v>
                </c:pt>
                <c:pt idx="455">
                  <c:v>2.3883013539127926</c:v>
                </c:pt>
                <c:pt idx="456">
                  <c:v>2.4562420263601488</c:v>
                </c:pt>
                <c:pt idx="457">
                  <c:v>2.7646001297931</c:v>
                </c:pt>
                <c:pt idx="458">
                  <c:v>3.1030373446783073</c:v>
                </c:pt>
                <c:pt idx="459">
                  <c:v>3.3086878504773467</c:v>
                </c:pt>
                <c:pt idx="460">
                  <c:v>3.3328473846471915</c:v>
                </c:pt>
                <c:pt idx="461">
                  <c:v>3.2307385865830525</c:v>
                </c:pt>
                <c:pt idx="462">
                  <c:v>2.944677840783041</c:v>
                </c:pt>
                <c:pt idx="463">
                  <c:v>2.8796691241513352</c:v>
                </c:pt>
                <c:pt idx="464">
                  <c:v>2.9039949299513723</c:v>
                </c:pt>
                <c:pt idx="465">
                  <c:v>2.8985446106528445</c:v>
                </c:pt>
                <c:pt idx="466">
                  <c:v>2.706110472785654</c:v>
                </c:pt>
                <c:pt idx="467">
                  <c:v>2.7399710699789819</c:v>
                </c:pt>
                <c:pt idx="468">
                  <c:v>2.8230181363504019</c:v>
                </c:pt>
                <c:pt idx="469">
                  <c:v>3.1369258235806496</c:v>
                </c:pt>
                <c:pt idx="470">
                  <c:v>2.9183670964983794</c:v>
                </c:pt>
                <c:pt idx="471">
                  <c:v>2.6943803805083579</c:v>
                </c:pt>
                <c:pt idx="472">
                  <c:v>2.6555087804877746</c:v>
                </c:pt>
                <c:pt idx="473">
                  <c:v>3.0224545011775357</c:v>
                </c:pt>
                <c:pt idx="474">
                  <c:v>2.7131052283655781</c:v>
                </c:pt>
                <c:pt idx="475">
                  <c:v>2.4505672843745923</c:v>
                </c:pt>
                <c:pt idx="476">
                  <c:v>2.4850358860032422</c:v>
                </c:pt>
                <c:pt idx="477">
                  <c:v>2.1470040538829065</c:v>
                </c:pt>
                <c:pt idx="478">
                  <c:v>1.9557957383883062</c:v>
                </c:pt>
                <c:pt idx="479">
                  <c:v>1.8713252722436284</c:v>
                </c:pt>
                <c:pt idx="480">
                  <c:v>2.2837667578948886</c:v>
                </c:pt>
                <c:pt idx="481">
                  <c:v>2.0038669234461883</c:v>
                </c:pt>
                <c:pt idx="482">
                  <c:v>2.6023504410973262</c:v>
                </c:pt>
                <c:pt idx="483">
                  <c:v>2.6637533021868052</c:v>
                </c:pt>
                <c:pt idx="484">
                  <c:v>2.7790762984085613</c:v>
                </c:pt>
                <c:pt idx="485">
                  <c:v>2.5612020211758377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B8-419E-BB90-1BC64A628D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4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4C'!$W$14:$W$814</c:f>
              <c:numCache>
                <c:formatCode>0</c:formatCode>
                <c:ptCount val="801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3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3</c:v>
                </c:pt>
                <c:pt idx="20">
                  <c:v>2</c:v>
                </c:pt>
                <c:pt idx="21">
                  <c:v>4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3</c:v>
                </c:pt>
                <c:pt idx="42">
                  <c:v>2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5</c:v>
                </c:pt>
                <c:pt idx="65">
                  <c:v>5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3</c:v>
                </c:pt>
                <c:pt idx="70">
                  <c:v>1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1</c:v>
                </c:pt>
                <c:pt idx="77">
                  <c:v>4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3</c:v>
                </c:pt>
                <c:pt idx="93">
                  <c:v>1</c:v>
                </c:pt>
                <c:pt idx="94">
                  <c:v>1</c:v>
                </c:pt>
                <c:pt idx="95">
                  <c:v>4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3</c:v>
                </c:pt>
                <c:pt idx="100">
                  <c:v>3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3</c:v>
                </c:pt>
                <c:pt idx="105">
                  <c:v>3</c:v>
                </c:pt>
                <c:pt idx="106">
                  <c:v>4</c:v>
                </c:pt>
                <c:pt idx="107">
                  <c:v>4</c:v>
                </c:pt>
                <c:pt idx="108">
                  <c:v>3</c:v>
                </c:pt>
                <c:pt idx="109">
                  <c:v>1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4</c:v>
                </c:pt>
                <c:pt idx="119">
                  <c:v>4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3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3</c:v>
                </c:pt>
                <c:pt idx="128">
                  <c:v>3</c:v>
                </c:pt>
                <c:pt idx="129">
                  <c:v>4</c:v>
                </c:pt>
                <c:pt idx="130">
                  <c:v>4</c:v>
                </c:pt>
                <c:pt idx="131">
                  <c:v>3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4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4</c:v>
                </c:pt>
                <c:pt idx="221">
                  <c:v>3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3</c:v>
                </c:pt>
                <c:pt idx="232">
                  <c:v>4</c:v>
                </c:pt>
                <c:pt idx="233">
                  <c:v>4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5</c:v>
                </c:pt>
                <c:pt idx="267">
                  <c:v>5</c:v>
                </c:pt>
                <c:pt idx="268">
                  <c:v>4</c:v>
                </c:pt>
                <c:pt idx="269">
                  <c:v>4</c:v>
                </c:pt>
                <c:pt idx="270">
                  <c:v>5</c:v>
                </c:pt>
                <c:pt idx="271">
                  <c:v>5</c:v>
                </c:pt>
                <c:pt idx="272">
                  <c:v>4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5</c:v>
                </c:pt>
                <c:pt idx="286">
                  <c:v>5</c:v>
                </c:pt>
                <c:pt idx="287">
                  <c:v>6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5</c:v>
                </c:pt>
                <c:pt idx="296">
                  <c:v>6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5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5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4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4</c:v>
                </c:pt>
                <c:pt idx="483">
                  <c:v>4</c:v>
                </c:pt>
                <c:pt idx="484">
                  <c:v>5</c:v>
                </c:pt>
                <c:pt idx="485">
                  <c:v>5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8B-4843-B083-3BA5B16C0E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44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4C'!$Y$14:$Y$814</c:f>
              <c:numCache>
                <c:formatCode>0</c:formatCode>
                <c:ptCount val="801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3</c:v>
                </c:pt>
                <c:pt idx="21">
                  <c:v>6</c:v>
                </c:pt>
                <c:pt idx="22">
                  <c:v>4</c:v>
                </c:pt>
                <c:pt idx="23">
                  <c:v>3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3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3</c:v>
                </c:pt>
                <c:pt idx="34">
                  <c:v>4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3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6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5</c:v>
                </c:pt>
                <c:pt idx="78">
                  <c:v>3</c:v>
                </c:pt>
                <c:pt idx="79">
                  <c:v>4</c:v>
                </c:pt>
                <c:pt idx="80">
                  <c:v>4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4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4</c:v>
                </c:pt>
                <c:pt idx="98">
                  <c:v>4</c:v>
                </c:pt>
                <c:pt idx="99">
                  <c:v>3</c:v>
                </c:pt>
                <c:pt idx="100">
                  <c:v>3</c:v>
                </c:pt>
                <c:pt idx="101">
                  <c:v>4</c:v>
                </c:pt>
                <c:pt idx="102">
                  <c:v>5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5</c:v>
                </c:pt>
                <c:pt idx="107">
                  <c:v>4</c:v>
                </c:pt>
                <c:pt idx="108">
                  <c:v>4</c:v>
                </c:pt>
                <c:pt idx="109">
                  <c:v>5</c:v>
                </c:pt>
                <c:pt idx="110">
                  <c:v>5</c:v>
                </c:pt>
                <c:pt idx="111">
                  <c:v>4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1</c:v>
                </c:pt>
                <c:pt idx="116">
                  <c:v>1</c:v>
                </c:pt>
                <c:pt idx="117">
                  <c:v>4</c:v>
                </c:pt>
                <c:pt idx="118">
                  <c:v>4</c:v>
                </c:pt>
                <c:pt idx="119">
                  <c:v>5</c:v>
                </c:pt>
                <c:pt idx="120">
                  <c:v>5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5</c:v>
                </c:pt>
                <c:pt idx="126">
                  <c:v>4</c:v>
                </c:pt>
                <c:pt idx="127">
                  <c:v>4</c:v>
                </c:pt>
                <c:pt idx="128">
                  <c:v>3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3</c:v>
                </c:pt>
                <c:pt idx="135">
                  <c:v>3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1</c:v>
                </c:pt>
                <c:pt idx="143">
                  <c:v>4</c:v>
                </c:pt>
                <c:pt idx="144">
                  <c:v>1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4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4</c:v>
                </c:pt>
                <c:pt idx="220">
                  <c:v>4</c:v>
                </c:pt>
                <c:pt idx="221">
                  <c:v>3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3</c:v>
                </c:pt>
                <c:pt idx="232">
                  <c:v>4</c:v>
                </c:pt>
                <c:pt idx="233">
                  <c:v>4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5</c:v>
                </c:pt>
                <c:pt idx="267">
                  <c:v>5</c:v>
                </c:pt>
                <c:pt idx="268">
                  <c:v>4</c:v>
                </c:pt>
                <c:pt idx="269">
                  <c:v>4</c:v>
                </c:pt>
                <c:pt idx="270">
                  <c:v>5</c:v>
                </c:pt>
                <c:pt idx="271">
                  <c:v>5</c:v>
                </c:pt>
                <c:pt idx="272">
                  <c:v>4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5</c:v>
                </c:pt>
                <c:pt idx="286">
                  <c:v>5</c:v>
                </c:pt>
                <c:pt idx="287">
                  <c:v>6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5</c:v>
                </c:pt>
                <c:pt idx="305">
                  <c:v>3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4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4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4</c:v>
                </c:pt>
                <c:pt idx="432">
                  <c:v>4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4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9D-4518-96A1-F13CA52565BF}"/>
            </c:ext>
          </c:extLst>
        </c:ser>
        <c:ser>
          <c:idx val="0"/>
          <c:order val="1"/>
          <c:tx>
            <c:strRef>
              <c:f>'044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4C'!$Y$14:$Y$814</c:f>
              <c:numCache>
                <c:formatCode>0</c:formatCode>
                <c:ptCount val="801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3</c:v>
                </c:pt>
                <c:pt idx="21">
                  <c:v>6</c:v>
                </c:pt>
                <c:pt idx="22">
                  <c:v>4</c:v>
                </c:pt>
                <c:pt idx="23">
                  <c:v>3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3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3</c:v>
                </c:pt>
                <c:pt idx="34">
                  <c:v>4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3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6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5</c:v>
                </c:pt>
                <c:pt idx="78">
                  <c:v>3</c:v>
                </c:pt>
                <c:pt idx="79">
                  <c:v>4</c:v>
                </c:pt>
                <c:pt idx="80">
                  <c:v>4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4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4</c:v>
                </c:pt>
                <c:pt idx="98">
                  <c:v>4</c:v>
                </c:pt>
                <c:pt idx="99">
                  <c:v>3</c:v>
                </c:pt>
                <c:pt idx="100">
                  <c:v>3</c:v>
                </c:pt>
                <c:pt idx="101">
                  <c:v>4</c:v>
                </c:pt>
                <c:pt idx="102">
                  <c:v>5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5</c:v>
                </c:pt>
                <c:pt idx="107">
                  <c:v>4</c:v>
                </c:pt>
                <c:pt idx="108">
                  <c:v>4</c:v>
                </c:pt>
                <c:pt idx="109">
                  <c:v>5</c:v>
                </c:pt>
                <c:pt idx="110">
                  <c:v>5</c:v>
                </c:pt>
                <c:pt idx="111">
                  <c:v>4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1</c:v>
                </c:pt>
                <c:pt idx="116">
                  <c:v>1</c:v>
                </c:pt>
                <c:pt idx="117">
                  <c:v>4</c:v>
                </c:pt>
                <c:pt idx="118">
                  <c:v>4</c:v>
                </c:pt>
                <c:pt idx="119">
                  <c:v>5</c:v>
                </c:pt>
                <c:pt idx="120">
                  <c:v>5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5</c:v>
                </c:pt>
                <c:pt idx="126">
                  <c:v>4</c:v>
                </c:pt>
                <c:pt idx="127">
                  <c:v>4</c:v>
                </c:pt>
                <c:pt idx="128">
                  <c:v>3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3</c:v>
                </c:pt>
                <c:pt idx="135">
                  <c:v>3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1</c:v>
                </c:pt>
                <c:pt idx="143">
                  <c:v>4</c:v>
                </c:pt>
                <c:pt idx="144">
                  <c:v>1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4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4</c:v>
                </c:pt>
                <c:pt idx="220">
                  <c:v>4</c:v>
                </c:pt>
                <c:pt idx="221">
                  <c:v>3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3</c:v>
                </c:pt>
                <c:pt idx="232">
                  <c:v>4</c:v>
                </c:pt>
                <c:pt idx="233">
                  <c:v>4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5</c:v>
                </c:pt>
                <c:pt idx="267">
                  <c:v>5</c:v>
                </c:pt>
                <c:pt idx="268">
                  <c:v>4</c:v>
                </c:pt>
                <c:pt idx="269">
                  <c:v>4</c:v>
                </c:pt>
                <c:pt idx="270">
                  <c:v>5</c:v>
                </c:pt>
                <c:pt idx="271">
                  <c:v>5</c:v>
                </c:pt>
                <c:pt idx="272">
                  <c:v>4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5</c:v>
                </c:pt>
                <c:pt idx="286">
                  <c:v>5</c:v>
                </c:pt>
                <c:pt idx="287">
                  <c:v>6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5</c:v>
                </c:pt>
                <c:pt idx="305">
                  <c:v>3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4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4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4</c:v>
                </c:pt>
                <c:pt idx="432">
                  <c:v>4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4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9D-4518-96A1-F13CA5256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4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4C'!$U$14:$U$814</c:f>
              <c:numCache>
                <c:formatCode>0</c:formatCode>
                <c:ptCount val="80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5</c:v>
                </c:pt>
                <c:pt idx="9">
                  <c:v>3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2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2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3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5</c:v>
                </c:pt>
                <c:pt idx="67">
                  <c:v>5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3</c:v>
                </c:pt>
                <c:pt idx="79">
                  <c:v>5</c:v>
                </c:pt>
                <c:pt idx="80">
                  <c:v>3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1</c:v>
                </c:pt>
                <c:pt idx="161">
                  <c:v>1</c:v>
                </c:pt>
                <c:pt idx="162">
                  <c:v>3</c:v>
                </c:pt>
                <c:pt idx="163">
                  <c:v>3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3</c:v>
                </c:pt>
                <c:pt idx="182">
                  <c:v>3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1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4</c:v>
                </c:pt>
                <c:pt idx="205">
                  <c:v>3</c:v>
                </c:pt>
                <c:pt idx="206">
                  <c:v>4</c:v>
                </c:pt>
                <c:pt idx="207">
                  <c:v>5</c:v>
                </c:pt>
                <c:pt idx="208">
                  <c:v>4</c:v>
                </c:pt>
                <c:pt idx="209">
                  <c:v>3</c:v>
                </c:pt>
                <c:pt idx="210">
                  <c:v>3</c:v>
                </c:pt>
                <c:pt idx="211">
                  <c:v>4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3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3</c:v>
                </c:pt>
                <c:pt idx="232">
                  <c:v>4</c:v>
                </c:pt>
                <c:pt idx="233">
                  <c:v>4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4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5</c:v>
                </c:pt>
                <c:pt idx="247">
                  <c:v>4</c:v>
                </c:pt>
                <c:pt idx="248">
                  <c:v>5</c:v>
                </c:pt>
                <c:pt idx="249">
                  <c:v>4</c:v>
                </c:pt>
                <c:pt idx="250">
                  <c:v>5</c:v>
                </c:pt>
                <c:pt idx="251">
                  <c:v>4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4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7</c:v>
                </c:pt>
                <c:pt idx="275">
                  <c:v>7</c:v>
                </c:pt>
                <c:pt idx="276">
                  <c:v>7</c:v>
                </c:pt>
                <c:pt idx="277">
                  <c:v>7</c:v>
                </c:pt>
                <c:pt idx="278">
                  <c:v>7</c:v>
                </c:pt>
                <c:pt idx="279">
                  <c:v>7</c:v>
                </c:pt>
                <c:pt idx="280">
                  <c:v>7</c:v>
                </c:pt>
                <c:pt idx="281">
                  <c:v>7</c:v>
                </c:pt>
                <c:pt idx="282">
                  <c:v>4</c:v>
                </c:pt>
                <c:pt idx="283">
                  <c:v>4</c:v>
                </c:pt>
                <c:pt idx="284">
                  <c:v>5</c:v>
                </c:pt>
                <c:pt idx="285">
                  <c:v>5</c:v>
                </c:pt>
                <c:pt idx="286">
                  <c:v>7</c:v>
                </c:pt>
                <c:pt idx="287">
                  <c:v>8</c:v>
                </c:pt>
                <c:pt idx="288">
                  <c:v>7</c:v>
                </c:pt>
                <c:pt idx="289">
                  <c:v>7</c:v>
                </c:pt>
                <c:pt idx="290">
                  <c:v>7</c:v>
                </c:pt>
                <c:pt idx="291">
                  <c:v>8</c:v>
                </c:pt>
                <c:pt idx="292">
                  <c:v>8</c:v>
                </c:pt>
                <c:pt idx="293">
                  <c:v>8</c:v>
                </c:pt>
                <c:pt idx="294">
                  <c:v>8</c:v>
                </c:pt>
                <c:pt idx="295">
                  <c:v>7</c:v>
                </c:pt>
                <c:pt idx="296">
                  <c:v>8</c:v>
                </c:pt>
                <c:pt idx="297">
                  <c:v>7</c:v>
                </c:pt>
                <c:pt idx="298">
                  <c:v>7</c:v>
                </c:pt>
                <c:pt idx="299">
                  <c:v>7</c:v>
                </c:pt>
                <c:pt idx="300">
                  <c:v>7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3</c:v>
                </c:pt>
                <c:pt idx="436">
                  <c:v>3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4</c:v>
                </c:pt>
                <c:pt idx="451">
                  <c:v>5</c:v>
                </c:pt>
                <c:pt idx="452">
                  <c:v>4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7C-4BE8-A86A-838D9CB91A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4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44C'!$BL$14:$BL$814</c:f>
              <c:numCache>
                <c:formatCode>0.0</c:formatCode>
                <c:ptCount val="801"/>
                <c:pt idx="0">
                  <c:v>1.9600785617555714</c:v>
                </c:pt>
                <c:pt idx="1">
                  <c:v>2.3701165727649585</c:v>
                </c:pt>
                <c:pt idx="2">
                  <c:v>3.4301339440106009</c:v>
                </c:pt>
                <c:pt idx="3">
                  <c:v>4.394511102671558</c:v>
                </c:pt>
                <c:pt idx="4">
                  <c:v>4.4512802824654685</c:v>
                </c:pt>
                <c:pt idx="5">
                  <c:v>3.9211553545371749</c:v>
                </c:pt>
                <c:pt idx="6">
                  <c:v>4.5918930958877588</c:v>
                </c:pt>
                <c:pt idx="7">
                  <c:v>4.895360500220014</c:v>
                </c:pt>
                <c:pt idx="8">
                  <c:v>1.5784089302923954</c:v>
                </c:pt>
                <c:pt idx="9">
                  <c:v>2.4974188575514473</c:v>
                </c:pt>
                <c:pt idx="10">
                  <c:v>2.8063678097462663</c:v>
                </c:pt>
                <c:pt idx="11">
                  <c:v>6.8588396269314567</c:v>
                </c:pt>
                <c:pt idx="12">
                  <c:v>5.100009524277378</c:v>
                </c:pt>
                <c:pt idx="13">
                  <c:v>5.148678088959441</c:v>
                </c:pt>
                <c:pt idx="14">
                  <c:v>3.1234545711469521</c:v>
                </c:pt>
                <c:pt idx="15">
                  <c:v>3.2079840740405188</c:v>
                </c:pt>
                <c:pt idx="16">
                  <c:v>3.6273127407666172</c:v>
                </c:pt>
                <c:pt idx="17">
                  <c:v>4.6029646062289045</c:v>
                </c:pt>
                <c:pt idx="18">
                  <c:v>6.159160694370212</c:v>
                </c:pt>
                <c:pt idx="19">
                  <c:v>3.6844831695030016</c:v>
                </c:pt>
                <c:pt idx="20">
                  <c:v>11.658097923243723</c:v>
                </c:pt>
                <c:pt idx="21">
                  <c:v>1.578317166196421</c:v>
                </c:pt>
                <c:pt idx="22">
                  <c:v>6.048587935098503</c:v>
                </c:pt>
                <c:pt idx="23">
                  <c:v>6.0941880355466838</c:v>
                </c:pt>
                <c:pt idx="24">
                  <c:v>4.5854597592891917</c:v>
                </c:pt>
                <c:pt idx="25">
                  <c:v>4.8431518808429965</c:v>
                </c:pt>
                <c:pt idx="26">
                  <c:v>5.4085055530376058</c:v>
                </c:pt>
                <c:pt idx="27">
                  <c:v>4.4101687050250717</c:v>
                </c:pt>
                <c:pt idx="28">
                  <c:v>5.8684204926930512</c:v>
                </c:pt>
                <c:pt idx="29">
                  <c:v>4.1761516943262151</c:v>
                </c:pt>
                <c:pt idx="30">
                  <c:v>3.3611285592974278</c:v>
                </c:pt>
                <c:pt idx="31">
                  <c:v>3.7302960303336428</c:v>
                </c:pt>
                <c:pt idx="32">
                  <c:v>5.8031264912735985</c:v>
                </c:pt>
                <c:pt idx="33">
                  <c:v>7.7452117275327605</c:v>
                </c:pt>
                <c:pt idx="34">
                  <c:v>3.663589778087009</c:v>
                </c:pt>
                <c:pt idx="35">
                  <c:v>5.2032535304688876</c:v>
                </c:pt>
                <c:pt idx="36">
                  <c:v>5.1818657302522757</c:v>
                </c:pt>
                <c:pt idx="37">
                  <c:v>3.6562403956034091</c:v>
                </c:pt>
                <c:pt idx="38">
                  <c:v>3.2598484081877337</c:v>
                </c:pt>
                <c:pt idx="39">
                  <c:v>9.1904459150770137</c:v>
                </c:pt>
                <c:pt idx="40">
                  <c:v>1.8823015823496401</c:v>
                </c:pt>
                <c:pt idx="41">
                  <c:v>3.7775558674553511</c:v>
                </c:pt>
                <c:pt idx="42">
                  <c:v>3.3371345554247243</c:v>
                </c:pt>
                <c:pt idx="43">
                  <c:v>2.2606938443173461</c:v>
                </c:pt>
                <c:pt idx="44">
                  <c:v>2.1596489088832445</c:v>
                </c:pt>
                <c:pt idx="45">
                  <c:v>1.9915429627223407</c:v>
                </c:pt>
                <c:pt idx="46">
                  <c:v>2.4055334719026367</c:v>
                </c:pt>
                <c:pt idx="47">
                  <c:v>2.4316940946698602</c:v>
                </c:pt>
                <c:pt idx="48">
                  <c:v>2.7774070299787756</c:v>
                </c:pt>
                <c:pt idx="49">
                  <c:v>3.4028306463080376</c:v>
                </c:pt>
                <c:pt idx="50">
                  <c:v>3.2280826064806485</c:v>
                </c:pt>
                <c:pt idx="51">
                  <c:v>3.2059264817074116</c:v>
                </c:pt>
                <c:pt idx="52">
                  <c:v>4.5349011213685868</c:v>
                </c:pt>
                <c:pt idx="53">
                  <c:v>4.4085456855985496</c:v>
                </c:pt>
                <c:pt idx="54">
                  <c:v>4.4187145976039002</c:v>
                </c:pt>
                <c:pt idx="55">
                  <c:v>3.8902934167428169</c:v>
                </c:pt>
                <c:pt idx="56">
                  <c:v>3.7023532250646758</c:v>
                </c:pt>
                <c:pt idx="57">
                  <c:v>3.3363946886665592</c:v>
                </c:pt>
                <c:pt idx="58">
                  <c:v>3.3705623506115239</c:v>
                </c:pt>
                <c:pt idx="59">
                  <c:v>3.5004617992678453</c:v>
                </c:pt>
                <c:pt idx="60">
                  <c:v>3.456180177648454</c:v>
                </c:pt>
                <c:pt idx="61">
                  <c:v>3.6675280802322114</c:v>
                </c:pt>
                <c:pt idx="62">
                  <c:v>4.0660054403583352</c:v>
                </c:pt>
                <c:pt idx="63">
                  <c:v>4.4544590744365973</c:v>
                </c:pt>
                <c:pt idx="64">
                  <c:v>0.31978768022893195</c:v>
                </c:pt>
                <c:pt idx="65">
                  <c:v>0.74723529538011524</c:v>
                </c:pt>
                <c:pt idx="66">
                  <c:v>0.91492933202223947</c:v>
                </c:pt>
                <c:pt idx="67">
                  <c:v>0.94048836496780852</c:v>
                </c:pt>
                <c:pt idx="68">
                  <c:v>0.50335555762184148</c:v>
                </c:pt>
                <c:pt idx="69">
                  <c:v>1.3508447909892429</c:v>
                </c:pt>
                <c:pt idx="70">
                  <c:v>1.0276775692513542</c:v>
                </c:pt>
                <c:pt idx="71">
                  <c:v>1.5975942345796443</c:v>
                </c:pt>
                <c:pt idx="72">
                  <c:v>1.9055321539180721</c:v>
                </c:pt>
                <c:pt idx="73">
                  <c:v>1.6206960058580375</c:v>
                </c:pt>
                <c:pt idx="74">
                  <c:v>1.7221161603564787</c:v>
                </c:pt>
                <c:pt idx="75">
                  <c:v>1.4118859010138702</c:v>
                </c:pt>
                <c:pt idx="76">
                  <c:v>0.607042780405184</c:v>
                </c:pt>
                <c:pt idx="77">
                  <c:v>0.96084879191129147</c:v>
                </c:pt>
                <c:pt idx="78">
                  <c:v>4.2216937471284286</c:v>
                </c:pt>
                <c:pt idx="79">
                  <c:v>1.9576321164521189</c:v>
                </c:pt>
                <c:pt idx="80">
                  <c:v>2.6303023322543764</c:v>
                </c:pt>
                <c:pt idx="81">
                  <c:v>2.6546746535618535</c:v>
                </c:pt>
                <c:pt idx="82">
                  <c:v>1.7494869063623568</c:v>
                </c:pt>
                <c:pt idx="83">
                  <c:v>1.9707249139328222</c:v>
                </c:pt>
                <c:pt idx="84">
                  <c:v>1.8481915783342815</c:v>
                </c:pt>
                <c:pt idx="85">
                  <c:v>1.9742464823787127</c:v>
                </c:pt>
                <c:pt idx="86">
                  <c:v>0.47572322001723821</c:v>
                </c:pt>
                <c:pt idx="87">
                  <c:v>0.27755215011155704</c:v>
                </c:pt>
                <c:pt idx="88">
                  <c:v>0.42557686801861966</c:v>
                </c:pt>
                <c:pt idx="89">
                  <c:v>0.38858470763441383</c:v>
                </c:pt>
                <c:pt idx="90">
                  <c:v>0.41632747936488662</c:v>
                </c:pt>
                <c:pt idx="91">
                  <c:v>0.32132640553695518</c:v>
                </c:pt>
                <c:pt idx="92">
                  <c:v>0.84671959396378127</c:v>
                </c:pt>
                <c:pt idx="93">
                  <c:v>0.60655430915823905</c:v>
                </c:pt>
                <c:pt idx="94">
                  <c:v>0.36811222293146573</c:v>
                </c:pt>
                <c:pt idx="95">
                  <c:v>0.67784061569991816</c:v>
                </c:pt>
                <c:pt idx="96">
                  <c:v>0.4537061974329788</c:v>
                </c:pt>
                <c:pt idx="97">
                  <c:v>0.63336747434831531</c:v>
                </c:pt>
                <c:pt idx="98">
                  <c:v>0.863734334832714</c:v>
                </c:pt>
                <c:pt idx="99">
                  <c:v>1.8169171075952788</c:v>
                </c:pt>
                <c:pt idx="100">
                  <c:v>1.5137346998882737</c:v>
                </c:pt>
                <c:pt idx="101">
                  <c:v>0.56273079593236219</c:v>
                </c:pt>
                <c:pt idx="102">
                  <c:v>0.48443747727553294</c:v>
                </c:pt>
                <c:pt idx="103">
                  <c:v>0.52339800923979596</c:v>
                </c:pt>
                <c:pt idx="104">
                  <c:v>0.8548008430111449</c:v>
                </c:pt>
                <c:pt idx="105">
                  <c:v>1.1853730827296804</c:v>
                </c:pt>
                <c:pt idx="106">
                  <c:v>0.67298820412040006</c:v>
                </c:pt>
                <c:pt idx="107">
                  <c:v>0.72470769441624006</c:v>
                </c:pt>
                <c:pt idx="108">
                  <c:v>1.2081876010244428</c:v>
                </c:pt>
                <c:pt idx="109">
                  <c:v>0.44169177030323775</c:v>
                </c:pt>
                <c:pt idx="110">
                  <c:v>0.31676233242078516</c:v>
                </c:pt>
                <c:pt idx="111">
                  <c:v>0.66837558718321988</c:v>
                </c:pt>
                <c:pt idx="112">
                  <c:v>0.70090018589886349</c:v>
                </c:pt>
                <c:pt idx="113">
                  <c:v>0.18848990314556932</c:v>
                </c:pt>
                <c:pt idx="114">
                  <c:v>0.21837603513691634</c:v>
                </c:pt>
                <c:pt idx="115">
                  <c:v>0.10909253778558005</c:v>
                </c:pt>
                <c:pt idx="116">
                  <c:v>0.16530957815276065</c:v>
                </c:pt>
                <c:pt idx="117">
                  <c:v>1.0490848101229913</c:v>
                </c:pt>
                <c:pt idx="118">
                  <c:v>0.92471542895987668</c:v>
                </c:pt>
                <c:pt idx="119">
                  <c:v>0.58083447578162783</c:v>
                </c:pt>
                <c:pt idx="120">
                  <c:v>0.22255219888634292</c:v>
                </c:pt>
                <c:pt idx="121">
                  <c:v>0.44210014351502414</c:v>
                </c:pt>
                <c:pt idx="122">
                  <c:v>0.65076131638440116</c:v>
                </c:pt>
                <c:pt idx="123">
                  <c:v>1.3251051945464949</c:v>
                </c:pt>
                <c:pt idx="124">
                  <c:v>0.39546422488594829</c:v>
                </c:pt>
                <c:pt idx="125">
                  <c:v>0.29216155273952293</c:v>
                </c:pt>
                <c:pt idx="126">
                  <c:v>0.61044738770303864</c:v>
                </c:pt>
                <c:pt idx="127">
                  <c:v>0.9009191627637716</c:v>
                </c:pt>
                <c:pt idx="128">
                  <c:v>2.4334243110504796</c:v>
                </c:pt>
                <c:pt idx="129">
                  <c:v>1.0669500820719107</c:v>
                </c:pt>
                <c:pt idx="130">
                  <c:v>0.84878343619610463</c:v>
                </c:pt>
                <c:pt idx="131">
                  <c:v>0.82267381754081648</c:v>
                </c:pt>
                <c:pt idx="132">
                  <c:v>0.48931478741341727</c:v>
                </c:pt>
                <c:pt idx="133">
                  <c:v>0.90313265568099566</c:v>
                </c:pt>
                <c:pt idx="134">
                  <c:v>1.0480042453488876</c:v>
                </c:pt>
                <c:pt idx="135">
                  <c:v>0.93493863251880271</c:v>
                </c:pt>
                <c:pt idx="136">
                  <c:v>0.44582626915230394</c:v>
                </c:pt>
                <c:pt idx="137">
                  <c:v>0.58156096300428328</c:v>
                </c:pt>
                <c:pt idx="138">
                  <c:v>0.63806035882766243</c:v>
                </c:pt>
                <c:pt idx="139">
                  <c:v>0.56452400295352012</c:v>
                </c:pt>
                <c:pt idx="140">
                  <c:v>0.41887708397488221</c:v>
                </c:pt>
                <c:pt idx="141">
                  <c:v>0.56974962622087055</c:v>
                </c:pt>
                <c:pt idx="142">
                  <c:v>0.33297296305234159</c:v>
                </c:pt>
                <c:pt idx="143">
                  <c:v>0.59935035396535274</c:v>
                </c:pt>
                <c:pt idx="144">
                  <c:v>0.53627293730010028</c:v>
                </c:pt>
                <c:pt idx="145">
                  <c:v>1.2143235920845974</c:v>
                </c:pt>
                <c:pt idx="146">
                  <c:v>1.421159399201352</c:v>
                </c:pt>
                <c:pt idx="147">
                  <c:v>1.6508441742663411</c:v>
                </c:pt>
                <c:pt idx="148">
                  <c:v>1.2746636181765556</c:v>
                </c:pt>
                <c:pt idx="149">
                  <c:v>0.95773778414943689</c:v>
                </c:pt>
                <c:pt idx="150">
                  <c:v>1.1769970572948152</c:v>
                </c:pt>
                <c:pt idx="151">
                  <c:v>1.3780286807694286</c:v>
                </c:pt>
                <c:pt idx="152">
                  <c:v>1.9140870801627228</c:v>
                </c:pt>
                <c:pt idx="153">
                  <c:v>1.4998256930880189</c:v>
                </c:pt>
                <c:pt idx="154">
                  <c:v>1.5956212621479935</c:v>
                </c:pt>
                <c:pt idx="155">
                  <c:v>1.3464013278964553</c:v>
                </c:pt>
                <c:pt idx="156">
                  <c:v>2.2131870216552891</c:v>
                </c:pt>
                <c:pt idx="157">
                  <c:v>2.8155851609955524</c:v>
                </c:pt>
                <c:pt idx="158">
                  <c:v>2.8987555006915628</c:v>
                </c:pt>
                <c:pt idx="159">
                  <c:v>2.9767410976211792</c:v>
                </c:pt>
                <c:pt idx="160">
                  <c:v>2.4614674012908142</c:v>
                </c:pt>
                <c:pt idx="161">
                  <c:v>2.2557366834630184</c:v>
                </c:pt>
                <c:pt idx="162">
                  <c:v>2.7424369741667425</c:v>
                </c:pt>
                <c:pt idx="163">
                  <c:v>2.7991235178888125</c:v>
                </c:pt>
                <c:pt idx="164">
                  <c:v>1.9315708062983317</c:v>
                </c:pt>
                <c:pt idx="165">
                  <c:v>1.8110255255967453</c:v>
                </c:pt>
                <c:pt idx="166">
                  <c:v>1.6891929193276429</c:v>
                </c:pt>
                <c:pt idx="167">
                  <c:v>2.2824703506048034</c:v>
                </c:pt>
                <c:pt idx="168">
                  <c:v>2.9002312832238362</c:v>
                </c:pt>
                <c:pt idx="169">
                  <c:v>3.4097616889281155</c:v>
                </c:pt>
                <c:pt idx="170">
                  <c:v>3.3155924102315222</c:v>
                </c:pt>
                <c:pt idx="171">
                  <c:v>3.0350522162328599</c:v>
                </c:pt>
                <c:pt idx="172">
                  <c:v>2.9680114425673576</c:v>
                </c:pt>
                <c:pt idx="173">
                  <c:v>3.0818989698480954</c:v>
                </c:pt>
                <c:pt idx="174">
                  <c:v>3.2346184311075379</c:v>
                </c:pt>
                <c:pt idx="175">
                  <c:v>3.3789917831560676</c:v>
                </c:pt>
                <c:pt idx="176">
                  <c:v>3.4667167226232509</c:v>
                </c:pt>
                <c:pt idx="177">
                  <c:v>3.1237825112315138</c:v>
                </c:pt>
                <c:pt idx="178">
                  <c:v>2.7472611437644483</c:v>
                </c:pt>
                <c:pt idx="179">
                  <c:v>2.7959933634725744</c:v>
                </c:pt>
                <c:pt idx="180">
                  <c:v>2.81695930720401</c:v>
                </c:pt>
                <c:pt idx="181">
                  <c:v>2.9848361607679523</c:v>
                </c:pt>
                <c:pt idx="182">
                  <c:v>2.7317926391441296</c:v>
                </c:pt>
                <c:pt idx="183">
                  <c:v>2.7047491340555014</c:v>
                </c:pt>
                <c:pt idx="184">
                  <c:v>2.412466645601516</c:v>
                </c:pt>
                <c:pt idx="185">
                  <c:v>2.4498465894316519</c:v>
                </c:pt>
                <c:pt idx="186">
                  <c:v>2.5987795945231906</c:v>
                </c:pt>
                <c:pt idx="187">
                  <c:v>2.7219314080396599</c:v>
                </c:pt>
                <c:pt idx="188">
                  <c:v>2.8707017267470181</c:v>
                </c:pt>
                <c:pt idx="189">
                  <c:v>2.7845137352439773</c:v>
                </c:pt>
                <c:pt idx="190">
                  <c:v>2.541298232436358</c:v>
                </c:pt>
                <c:pt idx="191">
                  <c:v>2.2596737676301935</c:v>
                </c:pt>
                <c:pt idx="192">
                  <c:v>2.4071942955396795</c:v>
                </c:pt>
                <c:pt idx="193">
                  <c:v>3.2717101917224101</c:v>
                </c:pt>
                <c:pt idx="194">
                  <c:v>3.5640639893524924</c:v>
                </c:pt>
                <c:pt idx="195">
                  <c:v>3.5736994876065751</c:v>
                </c:pt>
                <c:pt idx="196">
                  <c:v>3.5414324627209295</c:v>
                </c:pt>
                <c:pt idx="197">
                  <c:v>3.5901836214151883</c:v>
                </c:pt>
                <c:pt idx="198">
                  <c:v>3.5262797088761184</c:v>
                </c:pt>
                <c:pt idx="199">
                  <c:v>3.5067077260556321</c:v>
                </c:pt>
                <c:pt idx="200">
                  <c:v>3.214905304677572</c:v>
                </c:pt>
                <c:pt idx="201">
                  <c:v>3.0668042306235939</c:v>
                </c:pt>
                <c:pt idx="202">
                  <c:v>3.1590968472855305</c:v>
                </c:pt>
                <c:pt idx="203">
                  <c:v>3.011672678759215</c:v>
                </c:pt>
                <c:pt idx="204">
                  <c:v>2.7869070659127844</c:v>
                </c:pt>
                <c:pt idx="205">
                  <c:v>3.3955348708309496</c:v>
                </c:pt>
                <c:pt idx="206">
                  <c:v>2.8612156073386079</c:v>
                </c:pt>
                <c:pt idx="207">
                  <c:v>1.3794184548829831</c:v>
                </c:pt>
                <c:pt idx="208">
                  <c:v>3.2845071011335261</c:v>
                </c:pt>
                <c:pt idx="209">
                  <c:v>3.5476656492806291</c:v>
                </c:pt>
                <c:pt idx="210">
                  <c:v>4.9631808372722643</c:v>
                </c:pt>
                <c:pt idx="211">
                  <c:v>3.2627968048043416</c:v>
                </c:pt>
                <c:pt idx="212">
                  <c:v>4.2177478136248681</c:v>
                </c:pt>
                <c:pt idx="213">
                  <c:v>5.1556886102022599</c:v>
                </c:pt>
                <c:pt idx="214">
                  <c:v>4.8788458437399278</c:v>
                </c:pt>
                <c:pt idx="215">
                  <c:v>5.243089888189111</c:v>
                </c:pt>
                <c:pt idx="216">
                  <c:v>6.6595843817726541</c:v>
                </c:pt>
                <c:pt idx="217">
                  <c:v>6.3337118107521881</c:v>
                </c:pt>
                <c:pt idx="218">
                  <c:v>4.1928788685418699</c:v>
                </c:pt>
                <c:pt idx="219">
                  <c:v>3.6518732978652899</c:v>
                </c:pt>
                <c:pt idx="220">
                  <c:v>3.88064540169704</c:v>
                </c:pt>
                <c:pt idx="221">
                  <c:v>5.0497490218117136</c:v>
                </c:pt>
                <c:pt idx="222">
                  <c:v>3.5927055981466811</c:v>
                </c:pt>
                <c:pt idx="223">
                  <c:v>3.5280946371178965</c:v>
                </c:pt>
                <c:pt idx="224">
                  <c:v>3.6551436547765195</c:v>
                </c:pt>
                <c:pt idx="225">
                  <c:v>4.1889920427801011</c:v>
                </c:pt>
                <c:pt idx="226">
                  <c:v>4.4601316079979947</c:v>
                </c:pt>
                <c:pt idx="227">
                  <c:v>4.6090945948391742</c:v>
                </c:pt>
                <c:pt idx="228">
                  <c:v>4.5075760646167957</c:v>
                </c:pt>
                <c:pt idx="229">
                  <c:v>4.5144175506398838</c:v>
                </c:pt>
                <c:pt idx="230">
                  <c:v>4.610117625160898</c:v>
                </c:pt>
                <c:pt idx="231">
                  <c:v>4.7631847300068841</c:v>
                </c:pt>
                <c:pt idx="232">
                  <c:v>4.6440717992682261</c:v>
                </c:pt>
                <c:pt idx="233">
                  <c:v>4.6612124042699907</c:v>
                </c:pt>
                <c:pt idx="234">
                  <c:v>4.8436604924885645</c:v>
                </c:pt>
                <c:pt idx="235">
                  <c:v>5.1415267453402516</c:v>
                </c:pt>
                <c:pt idx="236">
                  <c:v>5.7600315595965528</c:v>
                </c:pt>
                <c:pt idx="237">
                  <c:v>5.3631023244973983</c:v>
                </c:pt>
                <c:pt idx="238">
                  <c:v>4.8775880147567312</c:v>
                </c:pt>
                <c:pt idx="239">
                  <c:v>4.5889364656140827</c:v>
                </c:pt>
                <c:pt idx="240">
                  <c:v>4.7328892902556925</c:v>
                </c:pt>
                <c:pt idx="241">
                  <c:v>4.7421954401687634</c:v>
                </c:pt>
                <c:pt idx="242">
                  <c:v>4.8188112181516125</c:v>
                </c:pt>
                <c:pt idx="243">
                  <c:v>4.8908139661619661</c:v>
                </c:pt>
                <c:pt idx="244">
                  <c:v>4.8091688831128305</c:v>
                </c:pt>
                <c:pt idx="245">
                  <c:v>4.2368937145718109</c:v>
                </c:pt>
                <c:pt idx="246">
                  <c:v>3.7864323425037623</c:v>
                </c:pt>
                <c:pt idx="247">
                  <c:v>3.840159361359881</c:v>
                </c:pt>
                <c:pt idx="248">
                  <c:v>3.3208378686758486</c:v>
                </c:pt>
                <c:pt idx="249">
                  <c:v>3.799598973599895</c:v>
                </c:pt>
                <c:pt idx="250">
                  <c:v>3.4113907755066175</c:v>
                </c:pt>
                <c:pt idx="251">
                  <c:v>3.8263100223207398</c:v>
                </c:pt>
                <c:pt idx="252">
                  <c:v>3.4120741460416255</c:v>
                </c:pt>
                <c:pt idx="253">
                  <c:v>3.0928009139157533</c:v>
                </c:pt>
                <c:pt idx="254">
                  <c:v>3.5745120398827988</c:v>
                </c:pt>
                <c:pt idx="255">
                  <c:v>3.394541551660879</c:v>
                </c:pt>
                <c:pt idx="256">
                  <c:v>3.8572038994776374</c:v>
                </c:pt>
                <c:pt idx="257">
                  <c:v>3.6467768065981772</c:v>
                </c:pt>
                <c:pt idx="258">
                  <c:v>3.2690722940519708</c:v>
                </c:pt>
                <c:pt idx="259">
                  <c:v>2.9816301343935963</c:v>
                </c:pt>
                <c:pt idx="260">
                  <c:v>3.1819362727338421</c:v>
                </c:pt>
                <c:pt idx="261">
                  <c:v>3.2693969926664206</c:v>
                </c:pt>
                <c:pt idx="262">
                  <c:v>2.4247847792669712</c:v>
                </c:pt>
                <c:pt idx="263">
                  <c:v>2.4387969130876539</c:v>
                </c:pt>
                <c:pt idx="264">
                  <c:v>2.4744859625654545</c:v>
                </c:pt>
                <c:pt idx="265">
                  <c:v>3.6349526845249653</c:v>
                </c:pt>
                <c:pt idx="266">
                  <c:v>1.8897730544734648</c:v>
                </c:pt>
                <c:pt idx="267">
                  <c:v>2.5295438274537188</c:v>
                </c:pt>
                <c:pt idx="268">
                  <c:v>4.6230107712268955</c:v>
                </c:pt>
                <c:pt idx="269">
                  <c:v>3.0734772696283734</c:v>
                </c:pt>
                <c:pt idx="270">
                  <c:v>2.5874322981829767</c:v>
                </c:pt>
                <c:pt idx="271">
                  <c:v>2.9119045227777081</c:v>
                </c:pt>
                <c:pt idx="272">
                  <c:v>3.655713255874562</c:v>
                </c:pt>
                <c:pt idx="273">
                  <c:v>2.5510543003371238</c:v>
                </c:pt>
                <c:pt idx="274">
                  <c:v>1.6614402126956875</c:v>
                </c:pt>
                <c:pt idx="275">
                  <c:v>1.8470884238260439</c:v>
                </c:pt>
                <c:pt idx="276">
                  <c:v>1.9913292585582474</c:v>
                </c:pt>
                <c:pt idx="277">
                  <c:v>1.7226911042824065</c:v>
                </c:pt>
                <c:pt idx="278">
                  <c:v>2.0387990972844747</c:v>
                </c:pt>
                <c:pt idx="279">
                  <c:v>2.6130876637213079</c:v>
                </c:pt>
                <c:pt idx="280">
                  <c:v>1.5382115752987848</c:v>
                </c:pt>
                <c:pt idx="281">
                  <c:v>1.9494219117194678</c:v>
                </c:pt>
                <c:pt idx="282">
                  <c:v>4.6035097869673445</c:v>
                </c:pt>
                <c:pt idx="283">
                  <c:v>4.439167052076038</c:v>
                </c:pt>
                <c:pt idx="284">
                  <c:v>3.7764488365775799</c:v>
                </c:pt>
                <c:pt idx="285">
                  <c:v>3.5635976990635636</c:v>
                </c:pt>
                <c:pt idx="286">
                  <c:v>1.3572193878845744</c:v>
                </c:pt>
                <c:pt idx="287">
                  <c:v>0.84612180986859997</c:v>
                </c:pt>
                <c:pt idx="288">
                  <c:v>2.0508359451314129</c:v>
                </c:pt>
                <c:pt idx="289">
                  <c:v>2.8490219785054527</c:v>
                </c:pt>
                <c:pt idx="290">
                  <c:v>2.4884371977583934</c:v>
                </c:pt>
                <c:pt idx="291">
                  <c:v>1.1953701305215891</c:v>
                </c:pt>
                <c:pt idx="292">
                  <c:v>1.066019819369723</c:v>
                </c:pt>
                <c:pt idx="293">
                  <c:v>0.63442196246762417</c:v>
                </c:pt>
                <c:pt idx="294">
                  <c:v>1.052995136267191</c:v>
                </c:pt>
                <c:pt idx="295">
                  <c:v>1.4596470611086594</c:v>
                </c:pt>
                <c:pt idx="296">
                  <c:v>1.2104462958220132</c:v>
                </c:pt>
                <c:pt idx="297">
                  <c:v>2.1610275855846846</c:v>
                </c:pt>
                <c:pt idx="298">
                  <c:v>2.7373247324244248</c:v>
                </c:pt>
                <c:pt idx="299">
                  <c:v>2.5011276768148489</c:v>
                </c:pt>
                <c:pt idx="300">
                  <c:v>2.6398806430092492</c:v>
                </c:pt>
                <c:pt idx="301">
                  <c:v>3.4106587336845373</c:v>
                </c:pt>
                <c:pt idx="302">
                  <c:v>3.2543408484050822</c:v>
                </c:pt>
                <c:pt idx="303">
                  <c:v>4.3846725377444038</c:v>
                </c:pt>
                <c:pt idx="304">
                  <c:v>3.0802810596077301</c:v>
                </c:pt>
                <c:pt idx="305">
                  <c:v>5.2915872525816612</c:v>
                </c:pt>
                <c:pt idx="306">
                  <c:v>2.2362882642126665</c:v>
                </c:pt>
                <c:pt idx="307">
                  <c:v>2.5205563880498807</c:v>
                </c:pt>
                <c:pt idx="308">
                  <c:v>2.1173958395372474</c:v>
                </c:pt>
                <c:pt idx="309">
                  <c:v>2.2106991657311506</c:v>
                </c:pt>
                <c:pt idx="310">
                  <c:v>1.8668697706541768</c:v>
                </c:pt>
                <c:pt idx="311">
                  <c:v>2.8890446752382597</c:v>
                </c:pt>
                <c:pt idx="312">
                  <c:v>2.1251333642733234</c:v>
                </c:pt>
                <c:pt idx="313">
                  <c:v>3.0205826468290837</c:v>
                </c:pt>
                <c:pt idx="314">
                  <c:v>2.2127245994800595</c:v>
                </c:pt>
                <c:pt idx="315">
                  <c:v>2.3428289708330294</c:v>
                </c:pt>
                <c:pt idx="316">
                  <c:v>2.5836886205254279</c:v>
                </c:pt>
                <c:pt idx="317">
                  <c:v>2.9586270038274574</c:v>
                </c:pt>
                <c:pt idx="318">
                  <c:v>2.8838443699088083</c:v>
                </c:pt>
                <c:pt idx="319">
                  <c:v>2.8223258110076554</c:v>
                </c:pt>
                <c:pt idx="320">
                  <c:v>2.8889835427458705</c:v>
                </c:pt>
                <c:pt idx="321">
                  <c:v>2.8132562727543395</c:v>
                </c:pt>
                <c:pt idx="322">
                  <c:v>2.438970604378655</c:v>
                </c:pt>
                <c:pt idx="323">
                  <c:v>2.3563451034359746</c:v>
                </c:pt>
                <c:pt idx="324">
                  <c:v>2.4478483030347231</c:v>
                </c:pt>
                <c:pt idx="325">
                  <c:v>2.272382682735878</c:v>
                </c:pt>
                <c:pt idx="326">
                  <c:v>2.4061290453437985</c:v>
                </c:pt>
                <c:pt idx="327">
                  <c:v>2.3957022024873149</c:v>
                </c:pt>
                <c:pt idx="328">
                  <c:v>2.3242076446897251</c:v>
                </c:pt>
                <c:pt idx="329">
                  <c:v>2.4156292861805815</c:v>
                </c:pt>
                <c:pt idx="330">
                  <c:v>2.1159473767193515</c:v>
                </c:pt>
                <c:pt idx="331">
                  <c:v>2.0551589748335304</c:v>
                </c:pt>
                <c:pt idx="332">
                  <c:v>2.2524915809510366</c:v>
                </c:pt>
                <c:pt idx="333">
                  <c:v>2.116517609737754</c:v>
                </c:pt>
                <c:pt idx="334">
                  <c:v>2.051590600294352</c:v>
                </c:pt>
                <c:pt idx="335">
                  <c:v>2.1758714289143879</c:v>
                </c:pt>
                <c:pt idx="336">
                  <c:v>2.1140848726065475</c:v>
                </c:pt>
                <c:pt idx="337">
                  <c:v>2.0920992849804732</c:v>
                </c:pt>
                <c:pt idx="338">
                  <c:v>2.2117999663209811</c:v>
                </c:pt>
                <c:pt idx="339">
                  <c:v>2.3757719547598528</c:v>
                </c:pt>
                <c:pt idx="340">
                  <c:v>2.2499824395130417</c:v>
                </c:pt>
                <c:pt idx="341">
                  <c:v>2.1149275293336092</c:v>
                </c:pt>
                <c:pt idx="342">
                  <c:v>2.1617850239267549</c:v>
                </c:pt>
                <c:pt idx="343">
                  <c:v>2.1376885736696378</c:v>
                </c:pt>
                <c:pt idx="344">
                  <c:v>2.2014020544672364</c:v>
                </c:pt>
                <c:pt idx="345">
                  <c:v>2.3433014132433874</c:v>
                </c:pt>
                <c:pt idx="346">
                  <c:v>2.2751099318511496</c:v>
                </c:pt>
                <c:pt idx="347">
                  <c:v>2.261095112040127</c:v>
                </c:pt>
                <c:pt idx="348">
                  <c:v>2.2176574682802781</c:v>
                </c:pt>
                <c:pt idx="349">
                  <c:v>2.2980447295688746</c:v>
                </c:pt>
                <c:pt idx="350">
                  <c:v>2.2575193256585502</c:v>
                </c:pt>
                <c:pt idx="351">
                  <c:v>2.2747842838694816</c:v>
                </c:pt>
                <c:pt idx="352">
                  <c:v>2.1767932411435478</c:v>
                </c:pt>
                <c:pt idx="353">
                  <c:v>2.0988871685118213</c:v>
                </c:pt>
                <c:pt idx="354">
                  <c:v>2.1645400447859062</c:v>
                </c:pt>
                <c:pt idx="355">
                  <c:v>2.1912973366130712</c:v>
                </c:pt>
                <c:pt idx="356">
                  <c:v>2.2679869304879072</c:v>
                </c:pt>
                <c:pt idx="357">
                  <c:v>2.4189302038302629</c:v>
                </c:pt>
                <c:pt idx="358">
                  <c:v>2.4350437630309236</c:v>
                </c:pt>
                <c:pt idx="359">
                  <c:v>2.584195262413691</c:v>
                </c:pt>
                <c:pt idx="360">
                  <c:v>2.5918249037568963</c:v>
                </c:pt>
                <c:pt idx="361">
                  <c:v>2.6110576307005515</c:v>
                </c:pt>
                <c:pt idx="362">
                  <c:v>2.7539366686550064</c:v>
                </c:pt>
                <c:pt idx="363">
                  <c:v>3.0019408279541397</c:v>
                </c:pt>
                <c:pt idx="364">
                  <c:v>2.9921230905993155</c:v>
                </c:pt>
                <c:pt idx="365">
                  <c:v>2.6895544784339283</c:v>
                </c:pt>
                <c:pt idx="366">
                  <c:v>2.588259563029025</c:v>
                </c:pt>
                <c:pt idx="367">
                  <c:v>2.3030060571956437</c:v>
                </c:pt>
                <c:pt idx="368">
                  <c:v>2.5167732407791434</c:v>
                </c:pt>
                <c:pt idx="369">
                  <c:v>2.7083299610870033</c:v>
                </c:pt>
                <c:pt idx="370">
                  <c:v>2.8368706002001685</c:v>
                </c:pt>
                <c:pt idx="371">
                  <c:v>2.719817055363503</c:v>
                </c:pt>
                <c:pt idx="372">
                  <c:v>2.4785442229128596</c:v>
                </c:pt>
                <c:pt idx="373">
                  <c:v>2.2426414622568984</c:v>
                </c:pt>
                <c:pt idx="374">
                  <c:v>2.0054969975170227</c:v>
                </c:pt>
                <c:pt idx="375">
                  <c:v>2.1398909804015691</c:v>
                </c:pt>
                <c:pt idx="376">
                  <c:v>2.1708132605527233</c:v>
                </c:pt>
                <c:pt idx="377">
                  <c:v>1.9344738978857423</c:v>
                </c:pt>
                <c:pt idx="378">
                  <c:v>1.9408007764298165</c:v>
                </c:pt>
                <c:pt idx="379">
                  <c:v>2.1604948160665645</c:v>
                </c:pt>
                <c:pt idx="380">
                  <c:v>2.1517896223749386</c:v>
                </c:pt>
                <c:pt idx="381">
                  <c:v>2.1734807691938527</c:v>
                </c:pt>
                <c:pt idx="382">
                  <c:v>2.079044214529604</c:v>
                </c:pt>
                <c:pt idx="383">
                  <c:v>2.0395464373410874</c:v>
                </c:pt>
                <c:pt idx="384">
                  <c:v>2.0230486580694884</c:v>
                </c:pt>
                <c:pt idx="385">
                  <c:v>2.3462009822263168</c:v>
                </c:pt>
                <c:pt idx="386">
                  <c:v>1.9692252367684742</c:v>
                </c:pt>
                <c:pt idx="387">
                  <c:v>2.7391977820398057</c:v>
                </c:pt>
                <c:pt idx="388">
                  <c:v>2.1315919712497569</c:v>
                </c:pt>
                <c:pt idx="389">
                  <c:v>2.0724904548031065</c:v>
                </c:pt>
                <c:pt idx="390">
                  <c:v>2.042312652627551</c:v>
                </c:pt>
                <c:pt idx="391">
                  <c:v>1.9716707734987071</c:v>
                </c:pt>
                <c:pt idx="392">
                  <c:v>1.9375107067374036</c:v>
                </c:pt>
                <c:pt idx="393">
                  <c:v>2.043048472155653</c:v>
                </c:pt>
                <c:pt idx="394">
                  <c:v>2.1017299052146838</c:v>
                </c:pt>
                <c:pt idx="395">
                  <c:v>2.1015413428271543</c:v>
                </c:pt>
                <c:pt idx="396">
                  <c:v>2.141045817616813</c:v>
                </c:pt>
                <c:pt idx="397">
                  <c:v>2.105601312710744</c:v>
                </c:pt>
                <c:pt idx="398">
                  <c:v>2.1540617591212339</c:v>
                </c:pt>
                <c:pt idx="399">
                  <c:v>2.1071110658095309</c:v>
                </c:pt>
                <c:pt idx="400">
                  <c:v>2.085853531135978</c:v>
                </c:pt>
                <c:pt idx="401">
                  <c:v>2.0657757927684055</c:v>
                </c:pt>
                <c:pt idx="402">
                  <c:v>2.0573497225590067</c:v>
                </c:pt>
                <c:pt idx="403">
                  <c:v>2.1487289707140174</c:v>
                </c:pt>
                <c:pt idx="404">
                  <c:v>2.1623099630681231</c:v>
                </c:pt>
                <c:pt idx="405">
                  <c:v>2.2095303884531696</c:v>
                </c:pt>
                <c:pt idx="406">
                  <c:v>2.1990873760063376</c:v>
                </c:pt>
                <c:pt idx="407">
                  <c:v>2.1353345409418192</c:v>
                </c:pt>
                <c:pt idx="408">
                  <c:v>2.3016922411447611</c:v>
                </c:pt>
                <c:pt idx="409">
                  <c:v>2.3315308452860841</c:v>
                </c:pt>
                <c:pt idx="410">
                  <c:v>2.4430075999839387</c:v>
                </c:pt>
                <c:pt idx="411">
                  <c:v>2.312718280197184</c:v>
                </c:pt>
                <c:pt idx="412">
                  <c:v>2.3166052663088537</c:v>
                </c:pt>
                <c:pt idx="413">
                  <c:v>2.3186107897978041</c:v>
                </c:pt>
                <c:pt idx="414">
                  <c:v>2.2542256631409532</c:v>
                </c:pt>
                <c:pt idx="415">
                  <c:v>2.351459064412186</c:v>
                </c:pt>
                <c:pt idx="416">
                  <c:v>2.2934270888046235</c:v>
                </c:pt>
                <c:pt idx="417">
                  <c:v>2.2764042730463179</c:v>
                </c:pt>
                <c:pt idx="418">
                  <c:v>2.3179378815242919</c:v>
                </c:pt>
                <c:pt idx="419">
                  <c:v>2.4121288446407334</c:v>
                </c:pt>
                <c:pt idx="420">
                  <c:v>2.3609670774824583</c:v>
                </c:pt>
                <c:pt idx="421">
                  <c:v>2.4598456292430302</c:v>
                </c:pt>
                <c:pt idx="422">
                  <c:v>2.3639678634797896</c:v>
                </c:pt>
                <c:pt idx="423">
                  <c:v>2.3237358714502703</c:v>
                </c:pt>
                <c:pt idx="424">
                  <c:v>2.297368502493673</c:v>
                </c:pt>
                <c:pt idx="425">
                  <c:v>2.2873290510835185</c:v>
                </c:pt>
                <c:pt idx="426">
                  <c:v>2.5095487702531485</c:v>
                </c:pt>
                <c:pt idx="427">
                  <c:v>1.9994430311232252</c:v>
                </c:pt>
                <c:pt idx="428">
                  <c:v>3.195145449230663</c:v>
                </c:pt>
                <c:pt idx="429">
                  <c:v>2.6004624958634448</c:v>
                </c:pt>
                <c:pt idx="430">
                  <c:v>2.2404333489676556</c:v>
                </c:pt>
                <c:pt idx="431">
                  <c:v>2.3678336096145993</c:v>
                </c:pt>
                <c:pt idx="432">
                  <c:v>2.9959529542340615</c:v>
                </c:pt>
                <c:pt idx="433">
                  <c:v>3.6041428395388722</c:v>
                </c:pt>
                <c:pt idx="434">
                  <c:v>3.9998386686098923</c:v>
                </c:pt>
                <c:pt idx="435">
                  <c:v>5.4177085664494147</c:v>
                </c:pt>
                <c:pt idx="436">
                  <c:v>2.4637428691110723</c:v>
                </c:pt>
                <c:pt idx="437">
                  <c:v>3.6028369753533567</c:v>
                </c:pt>
                <c:pt idx="438">
                  <c:v>2.2811212013955346</c:v>
                </c:pt>
                <c:pt idx="439">
                  <c:v>2.4832101156486961</c:v>
                </c:pt>
                <c:pt idx="440">
                  <c:v>2.3122710980234005</c:v>
                </c:pt>
                <c:pt idx="441">
                  <c:v>2.2795836408007006</c:v>
                </c:pt>
                <c:pt idx="442">
                  <c:v>2.7079608435132538</c:v>
                </c:pt>
                <c:pt idx="443">
                  <c:v>3.3834333418603042</c:v>
                </c:pt>
                <c:pt idx="444">
                  <c:v>3.7532490491730921</c:v>
                </c:pt>
                <c:pt idx="445">
                  <c:v>3.6125614360695271</c:v>
                </c:pt>
                <c:pt idx="446">
                  <c:v>3.5882861612571602</c:v>
                </c:pt>
                <c:pt idx="447">
                  <c:v>3.6711363257225846</c:v>
                </c:pt>
                <c:pt idx="448">
                  <c:v>3.8687106992265621</c:v>
                </c:pt>
                <c:pt idx="449">
                  <c:v>3.9062577887500711</c:v>
                </c:pt>
                <c:pt idx="450">
                  <c:v>4.1618821445476355</c:v>
                </c:pt>
                <c:pt idx="451">
                  <c:v>3.9618703069006846</c:v>
                </c:pt>
                <c:pt idx="452">
                  <c:v>4.1818911982052418</c:v>
                </c:pt>
                <c:pt idx="453">
                  <c:v>3.6443519068011501</c:v>
                </c:pt>
                <c:pt idx="454">
                  <c:v>3.2879952944352184</c:v>
                </c:pt>
                <c:pt idx="455">
                  <c:v>2.9728058416311645</c:v>
                </c:pt>
                <c:pt idx="456">
                  <c:v>2.9851691707062966</c:v>
                </c:pt>
                <c:pt idx="457">
                  <c:v>3.3527822752995426</c:v>
                </c:pt>
                <c:pt idx="458">
                  <c:v>3.7642809570734377</c:v>
                </c:pt>
                <c:pt idx="459">
                  <c:v>3.9933998688253989</c:v>
                </c:pt>
                <c:pt idx="460">
                  <c:v>3.9893977198329065</c:v>
                </c:pt>
                <c:pt idx="461">
                  <c:v>3.8194535359051764</c:v>
                </c:pt>
                <c:pt idx="462">
                  <c:v>3.3918307480563876</c:v>
                </c:pt>
                <c:pt idx="463">
                  <c:v>3.2566036943731809</c:v>
                </c:pt>
                <c:pt idx="464">
                  <c:v>3.2594612501453737</c:v>
                </c:pt>
                <c:pt idx="465">
                  <c:v>3.2553828847561883</c:v>
                </c:pt>
                <c:pt idx="466">
                  <c:v>3.0645084748357947</c:v>
                </c:pt>
                <c:pt idx="467">
                  <c:v>3.1273952464650945</c:v>
                </c:pt>
                <c:pt idx="468">
                  <c:v>3.2204513441497529</c:v>
                </c:pt>
                <c:pt idx="469">
                  <c:v>3.588455548208052</c:v>
                </c:pt>
                <c:pt idx="470">
                  <c:v>3.3516663175459023</c:v>
                </c:pt>
                <c:pt idx="471">
                  <c:v>3.0898329248113034</c:v>
                </c:pt>
                <c:pt idx="472">
                  <c:v>3.0411543428600392</c:v>
                </c:pt>
                <c:pt idx="473">
                  <c:v>3.4466303589721208</c:v>
                </c:pt>
                <c:pt idx="474">
                  <c:v>3.1042467663580755</c:v>
                </c:pt>
                <c:pt idx="475">
                  <c:v>2.8136752215521263</c:v>
                </c:pt>
                <c:pt idx="476">
                  <c:v>2.8981093156720554</c:v>
                </c:pt>
                <c:pt idx="477">
                  <c:v>2.5194038544275386</c:v>
                </c:pt>
                <c:pt idx="478">
                  <c:v>2.3105602875886651</c:v>
                </c:pt>
                <c:pt idx="479">
                  <c:v>2.2006089463593073</c:v>
                </c:pt>
                <c:pt idx="480">
                  <c:v>2.669154999627553</c:v>
                </c:pt>
                <c:pt idx="481">
                  <c:v>2.3411561324980146</c:v>
                </c:pt>
                <c:pt idx="482">
                  <c:v>3.0677966179264398</c:v>
                </c:pt>
                <c:pt idx="483">
                  <c:v>3.1228332525379483</c:v>
                </c:pt>
                <c:pt idx="484">
                  <c:v>3.2098687965903947</c:v>
                </c:pt>
                <c:pt idx="485">
                  <c:v>2.9400404483200271</c:v>
                </c:pt>
              </c:numCache>
            </c:numRef>
          </c:xVal>
          <c:yVal>
            <c:numRef>
              <c:f>'044C'!$BK$14:$BK$814</c:f>
              <c:numCache>
                <c:formatCode>0</c:formatCode>
                <c:ptCount val="801"/>
                <c:pt idx="0">
                  <c:v>21.311728334650308</c:v>
                </c:pt>
                <c:pt idx="1">
                  <c:v>20.935412390360479</c:v>
                </c:pt>
                <c:pt idx="2">
                  <c:v>23.593995453830523</c:v>
                </c:pt>
                <c:pt idx="3">
                  <c:v>25.291372831711659</c:v>
                </c:pt>
                <c:pt idx="4">
                  <c:v>21.574118575650022</c:v>
                </c:pt>
                <c:pt idx="5">
                  <c:v>18.174018999334731</c:v>
                </c:pt>
                <c:pt idx="6">
                  <c:v>19.26437914733788</c:v>
                </c:pt>
                <c:pt idx="7">
                  <c:v>37.377673239642697</c:v>
                </c:pt>
                <c:pt idx="8">
                  <c:v>72.72266382731712</c:v>
                </c:pt>
                <c:pt idx="9">
                  <c:v>47.79561924761731</c:v>
                </c:pt>
                <c:pt idx="10">
                  <c:v>43.039349793916358</c:v>
                </c:pt>
                <c:pt idx="11">
                  <c:v>27.848508279619022</c:v>
                </c:pt>
                <c:pt idx="12">
                  <c:v>25.668781463197952</c:v>
                </c:pt>
                <c:pt idx="13">
                  <c:v>25.619415024835163</c:v>
                </c:pt>
                <c:pt idx="14">
                  <c:v>28.54734721839742</c:v>
                </c:pt>
                <c:pt idx="15">
                  <c:v>24.580126289480148</c:v>
                </c:pt>
                <c:pt idx="16">
                  <c:v>22.535244706427541</c:v>
                </c:pt>
                <c:pt idx="17">
                  <c:v>22.757934578096631</c:v>
                </c:pt>
                <c:pt idx="18">
                  <c:v>24.881273957624082</c:v>
                </c:pt>
                <c:pt idx="19">
                  <c:v>28.724570591214722</c:v>
                </c:pt>
                <c:pt idx="20">
                  <c:v>38.444969531222419</c:v>
                </c:pt>
                <c:pt idx="21">
                  <c:v>108.60574739017568</c:v>
                </c:pt>
                <c:pt idx="22">
                  <c:v>30.027945259952958</c:v>
                </c:pt>
                <c:pt idx="23">
                  <c:v>16.677833986420136</c:v>
                </c:pt>
                <c:pt idx="24">
                  <c:v>18.543796712425113</c:v>
                </c:pt>
                <c:pt idx="25">
                  <c:v>18.7589676704177</c:v>
                </c:pt>
                <c:pt idx="26">
                  <c:v>19.380737450049207</c:v>
                </c:pt>
                <c:pt idx="27">
                  <c:v>19.598214648337407</c:v>
                </c:pt>
                <c:pt idx="28">
                  <c:v>18.263298110866867</c:v>
                </c:pt>
                <c:pt idx="29">
                  <c:v>24.418093666117397</c:v>
                </c:pt>
                <c:pt idx="30">
                  <c:v>24.964337737046613</c:v>
                </c:pt>
                <c:pt idx="31">
                  <c:v>15.745314711614668</c:v>
                </c:pt>
                <c:pt idx="32">
                  <c:v>10.664097425924581</c:v>
                </c:pt>
                <c:pt idx="33">
                  <c:v>10.960934045837545</c:v>
                </c:pt>
                <c:pt idx="34">
                  <c:v>21.477454951713757</c:v>
                </c:pt>
                <c:pt idx="35">
                  <c:v>13.855916528775923</c:v>
                </c:pt>
                <c:pt idx="36">
                  <c:v>12.477478609563871</c:v>
                </c:pt>
                <c:pt idx="37">
                  <c:v>14.771564933445338</c:v>
                </c:pt>
                <c:pt idx="38">
                  <c:v>15.281267783748353</c:v>
                </c:pt>
                <c:pt idx="39">
                  <c:v>27.877766088981815</c:v>
                </c:pt>
                <c:pt idx="40">
                  <c:v>70.295732995682727</c:v>
                </c:pt>
                <c:pt idx="41">
                  <c:v>22.259819136200896</c:v>
                </c:pt>
                <c:pt idx="42">
                  <c:v>10.858330875901139</c:v>
                </c:pt>
                <c:pt idx="43">
                  <c:v>10.631962790169119</c:v>
                </c:pt>
                <c:pt idx="44">
                  <c:v>9.9614993854376586</c:v>
                </c:pt>
                <c:pt idx="45">
                  <c:v>8.9907709482676044</c:v>
                </c:pt>
                <c:pt idx="46">
                  <c:v>9.0500323502289177</c:v>
                </c:pt>
                <c:pt idx="47">
                  <c:v>9.1741912271346191</c:v>
                </c:pt>
                <c:pt idx="48">
                  <c:v>8.4892655632115392</c:v>
                </c:pt>
                <c:pt idx="49">
                  <c:v>11.210578946258083</c:v>
                </c:pt>
                <c:pt idx="50">
                  <c:v>14.392950459539076</c:v>
                </c:pt>
                <c:pt idx="51">
                  <c:v>12.390777640041797</c:v>
                </c:pt>
                <c:pt idx="52">
                  <c:v>12.123173104169103</c:v>
                </c:pt>
                <c:pt idx="53">
                  <c:v>11.564189644107621</c:v>
                </c:pt>
                <c:pt idx="54">
                  <c:v>9.9972775409825623</c:v>
                </c:pt>
                <c:pt idx="55">
                  <c:v>8.7715284516046346</c:v>
                </c:pt>
                <c:pt idx="56">
                  <c:v>8.0323538942764721</c:v>
                </c:pt>
                <c:pt idx="57">
                  <c:v>7.3933561936143448</c:v>
                </c:pt>
                <c:pt idx="58">
                  <c:v>7.1111744503575762</c:v>
                </c:pt>
                <c:pt idx="59">
                  <c:v>7.1160279123505372</c:v>
                </c:pt>
                <c:pt idx="60">
                  <c:v>7.3695735565921723</c:v>
                </c:pt>
                <c:pt idx="61">
                  <c:v>7.3703413730857763</c:v>
                </c:pt>
                <c:pt idx="62">
                  <c:v>7.3468362280816466</c:v>
                </c:pt>
                <c:pt idx="63">
                  <c:v>7.6107524241584574</c:v>
                </c:pt>
                <c:pt idx="64">
                  <c:v>39.20700394672825</c:v>
                </c:pt>
                <c:pt idx="65">
                  <c:v>36.399002482119293</c:v>
                </c:pt>
                <c:pt idx="66">
                  <c:v>26.866070720979003</c:v>
                </c:pt>
                <c:pt idx="67">
                  <c:v>24.272876206946023</c:v>
                </c:pt>
                <c:pt idx="68">
                  <c:v>17.052959679881738</c:v>
                </c:pt>
                <c:pt idx="69">
                  <c:v>9.9967237337031047</c:v>
                </c:pt>
                <c:pt idx="70">
                  <c:v>10.130163194731567</c:v>
                </c:pt>
                <c:pt idx="71">
                  <c:v>9.0486045068032439</c:v>
                </c:pt>
                <c:pt idx="72">
                  <c:v>11.389465742923376</c:v>
                </c:pt>
                <c:pt idx="73">
                  <c:v>12.258259074144174</c:v>
                </c:pt>
                <c:pt idx="74">
                  <c:v>11.014598135204229</c:v>
                </c:pt>
                <c:pt idx="75">
                  <c:v>9.7753562694574736</c:v>
                </c:pt>
                <c:pt idx="76">
                  <c:v>6.5397889343618649</c:v>
                </c:pt>
                <c:pt idx="77">
                  <c:v>16.264898763148942</c:v>
                </c:pt>
                <c:pt idx="78">
                  <c:v>8.2371990903950039</c:v>
                </c:pt>
                <c:pt idx="79">
                  <c:v>19.307228061719083</c:v>
                </c:pt>
                <c:pt idx="80">
                  <c:v>10.998345843622985</c:v>
                </c:pt>
                <c:pt idx="81">
                  <c:v>6.4314781977608684</c:v>
                </c:pt>
                <c:pt idx="82">
                  <c:v>7.1779211667660627</c:v>
                </c:pt>
                <c:pt idx="83">
                  <c:v>7.8742692387085533</c:v>
                </c:pt>
                <c:pt idx="84">
                  <c:v>6.4497410066374412</c:v>
                </c:pt>
                <c:pt idx="85">
                  <c:v>6.1041210833930597</c:v>
                </c:pt>
                <c:pt idx="86">
                  <c:v>11.365376548336814</c:v>
                </c:pt>
                <c:pt idx="87">
                  <c:v>15.075332103691188</c:v>
                </c:pt>
                <c:pt idx="88">
                  <c:v>12.882927336329669</c:v>
                </c:pt>
                <c:pt idx="89">
                  <c:v>13.4036918113668</c:v>
                </c:pt>
                <c:pt idx="90">
                  <c:v>13.20950225876863</c:v>
                </c:pt>
                <c:pt idx="91">
                  <c:v>12.497536105173133</c:v>
                </c:pt>
                <c:pt idx="92">
                  <c:v>11.849394518579</c:v>
                </c:pt>
                <c:pt idx="93">
                  <c:v>12.138306959035837</c:v>
                </c:pt>
                <c:pt idx="94">
                  <c:v>14.595867881242807</c:v>
                </c:pt>
                <c:pt idx="95">
                  <c:v>12.956765813587444</c:v>
                </c:pt>
                <c:pt idx="96">
                  <c:v>10.680368384686025</c:v>
                </c:pt>
                <c:pt idx="97">
                  <c:v>8.3631094480741215</c:v>
                </c:pt>
                <c:pt idx="98">
                  <c:v>6.7320626876026628</c:v>
                </c:pt>
                <c:pt idx="99">
                  <c:v>5.195055318359505</c:v>
                </c:pt>
                <c:pt idx="100">
                  <c:v>6.3698014090607495</c:v>
                </c:pt>
                <c:pt idx="101">
                  <c:v>9.0214356441102943</c:v>
                </c:pt>
                <c:pt idx="102">
                  <c:v>10.847067411433846</c:v>
                </c:pt>
                <c:pt idx="103">
                  <c:v>9.086279320614393</c:v>
                </c:pt>
                <c:pt idx="104">
                  <c:v>9.8648351456399244</c:v>
                </c:pt>
                <c:pt idx="105">
                  <c:v>9.200172458121445</c:v>
                </c:pt>
                <c:pt idx="106">
                  <c:v>14.684292676612468</c:v>
                </c:pt>
                <c:pt idx="107">
                  <c:v>12.388960833949662</c:v>
                </c:pt>
                <c:pt idx="108">
                  <c:v>10.495598779070852</c:v>
                </c:pt>
                <c:pt idx="109">
                  <c:v>11.778996208786506</c:v>
                </c:pt>
                <c:pt idx="110">
                  <c:v>15.302390340878139</c:v>
                </c:pt>
                <c:pt idx="111">
                  <c:v>10.870939479270996</c:v>
                </c:pt>
                <c:pt idx="112">
                  <c:v>13.420192990237698</c:v>
                </c:pt>
                <c:pt idx="113">
                  <c:v>12.569480856657112</c:v>
                </c:pt>
                <c:pt idx="114">
                  <c:v>11.329610312760455</c:v>
                </c:pt>
                <c:pt idx="115">
                  <c:v>9.8315245080482256</c:v>
                </c:pt>
                <c:pt idx="116">
                  <c:v>8.8018015511511365</c:v>
                </c:pt>
                <c:pt idx="117">
                  <c:v>7.8833649323402666</c:v>
                </c:pt>
                <c:pt idx="118">
                  <c:v>9.8676757080157866</c:v>
                </c:pt>
                <c:pt idx="119">
                  <c:v>11.662976664022553</c:v>
                </c:pt>
                <c:pt idx="120">
                  <c:v>12.930030864423609</c:v>
                </c:pt>
                <c:pt idx="121">
                  <c:v>8.7049051753818034</c:v>
                </c:pt>
                <c:pt idx="122">
                  <c:v>7.3295591205011403</c:v>
                </c:pt>
                <c:pt idx="123">
                  <c:v>7.010381491323467</c:v>
                </c:pt>
                <c:pt idx="124">
                  <c:v>9.3820080097258813</c:v>
                </c:pt>
                <c:pt idx="125">
                  <c:v>11.09845328846446</c:v>
                </c:pt>
                <c:pt idx="126">
                  <c:v>8.0944269691753679</c:v>
                </c:pt>
                <c:pt idx="127">
                  <c:v>7.3408903785865434</c:v>
                </c:pt>
                <c:pt idx="128">
                  <c:v>6.285542066795383</c:v>
                </c:pt>
                <c:pt idx="129">
                  <c:v>9.8502088070209268</c:v>
                </c:pt>
                <c:pt idx="130">
                  <c:v>9.0739331225802218</c:v>
                </c:pt>
                <c:pt idx="131">
                  <c:v>8.0271156192790425</c:v>
                </c:pt>
                <c:pt idx="132">
                  <c:v>7.2539780319427694</c:v>
                </c:pt>
                <c:pt idx="133">
                  <c:v>6.4771908198453874</c:v>
                </c:pt>
                <c:pt idx="134">
                  <c:v>5.2082401141161876</c:v>
                </c:pt>
                <c:pt idx="135">
                  <c:v>5.6417424627541726</c:v>
                </c:pt>
                <c:pt idx="136">
                  <c:v>7.3265823467971458</c:v>
                </c:pt>
                <c:pt idx="137">
                  <c:v>6.4115659310840893</c:v>
                </c:pt>
                <c:pt idx="138">
                  <c:v>6.480359580776879</c:v>
                </c:pt>
                <c:pt idx="139">
                  <c:v>5.79395781632895</c:v>
                </c:pt>
                <c:pt idx="140">
                  <c:v>6.7470514558974868</c:v>
                </c:pt>
                <c:pt idx="141">
                  <c:v>5.5584622401136947</c:v>
                </c:pt>
                <c:pt idx="142">
                  <c:v>6.7347911938513567</c:v>
                </c:pt>
                <c:pt idx="143">
                  <c:v>5.8141516455811937</c:v>
                </c:pt>
                <c:pt idx="144">
                  <c:v>5.6523304945149428</c:v>
                </c:pt>
                <c:pt idx="145">
                  <c:v>6.3803390661590029</c:v>
                </c:pt>
                <c:pt idx="146">
                  <c:v>5.5274144860337833</c:v>
                </c:pt>
                <c:pt idx="147">
                  <c:v>5.0483990235211156</c:v>
                </c:pt>
                <c:pt idx="148">
                  <c:v>5.0301344719283323</c:v>
                </c:pt>
                <c:pt idx="149">
                  <c:v>4.5419608166439849</c:v>
                </c:pt>
                <c:pt idx="150">
                  <c:v>4.8319890049372747</c:v>
                </c:pt>
                <c:pt idx="151">
                  <c:v>5.1196333567760757</c:v>
                </c:pt>
                <c:pt idx="152">
                  <c:v>4.8949493240704385</c:v>
                </c:pt>
                <c:pt idx="153">
                  <c:v>5.1619620499553829</c:v>
                </c:pt>
                <c:pt idx="154">
                  <c:v>5.0357332524511751</c:v>
                </c:pt>
                <c:pt idx="155">
                  <c:v>5.8359608067650166</c:v>
                </c:pt>
                <c:pt idx="156">
                  <c:v>5.2264586353140121</c:v>
                </c:pt>
                <c:pt idx="157">
                  <c:v>5.3762989730062252</c:v>
                </c:pt>
                <c:pt idx="158">
                  <c:v>5.5527474847351188</c:v>
                </c:pt>
                <c:pt idx="159">
                  <c:v>5.414872544258615</c:v>
                </c:pt>
                <c:pt idx="160">
                  <c:v>5.3604182957471886</c:v>
                </c:pt>
                <c:pt idx="161">
                  <c:v>5.2211658052329586</c:v>
                </c:pt>
                <c:pt idx="162">
                  <c:v>5.0418653565664631</c:v>
                </c:pt>
                <c:pt idx="163">
                  <c:v>4.97477973865072</c:v>
                </c:pt>
                <c:pt idx="164">
                  <c:v>5.0354462456978712</c:v>
                </c:pt>
                <c:pt idx="165">
                  <c:v>4.5853002599113504</c:v>
                </c:pt>
                <c:pt idx="166">
                  <c:v>4.7663266807345339</c:v>
                </c:pt>
                <c:pt idx="167">
                  <c:v>5.1426921873732425</c:v>
                </c:pt>
                <c:pt idx="168">
                  <c:v>5.0977059341163571</c:v>
                </c:pt>
                <c:pt idx="169">
                  <c:v>5.0293212661939242</c:v>
                </c:pt>
                <c:pt idx="170">
                  <c:v>5.0715345909850456</c:v>
                </c:pt>
                <c:pt idx="171">
                  <c:v>5.2460579136745196</c:v>
                </c:pt>
                <c:pt idx="172">
                  <c:v>5.2073139069733712</c:v>
                </c:pt>
                <c:pt idx="173">
                  <c:v>4.9767273348320185</c:v>
                </c:pt>
                <c:pt idx="174">
                  <c:v>4.9394909239999958</c:v>
                </c:pt>
                <c:pt idx="175">
                  <c:v>5.292861082281493</c:v>
                </c:pt>
                <c:pt idx="176">
                  <c:v>5.4474086857227393</c:v>
                </c:pt>
                <c:pt idx="177">
                  <c:v>5.3195355163604177</c:v>
                </c:pt>
                <c:pt idx="178">
                  <c:v>5.5802309827772723</c:v>
                </c:pt>
                <c:pt idx="179">
                  <c:v>5.4564229372698287</c:v>
                </c:pt>
                <c:pt idx="180">
                  <c:v>5.462690019273106</c:v>
                </c:pt>
                <c:pt idx="181">
                  <c:v>5.1241997675963278</c:v>
                </c:pt>
                <c:pt idx="182">
                  <c:v>4.6458064217420407</c:v>
                </c:pt>
                <c:pt idx="183">
                  <c:v>4.2204536693972159</c:v>
                </c:pt>
                <c:pt idx="184">
                  <c:v>4.3590933785049257</c:v>
                </c:pt>
                <c:pt idx="185">
                  <c:v>4.5884235204540973</c:v>
                </c:pt>
                <c:pt idx="186">
                  <c:v>4.9531869859694462</c:v>
                </c:pt>
                <c:pt idx="187">
                  <c:v>5.4167481707198455</c:v>
                </c:pt>
                <c:pt idx="188">
                  <c:v>5.4208386931971653</c:v>
                </c:pt>
                <c:pt idx="189">
                  <c:v>5.3539170174270687</c:v>
                </c:pt>
                <c:pt idx="190">
                  <c:v>5.2293204167656322</c:v>
                </c:pt>
                <c:pt idx="191">
                  <c:v>5.2740753688760176</c:v>
                </c:pt>
                <c:pt idx="192">
                  <c:v>5.2589151032428942</c:v>
                </c:pt>
                <c:pt idx="193">
                  <c:v>4.9808146816845209</c:v>
                </c:pt>
                <c:pt idx="194">
                  <c:v>4.6159322204497064</c:v>
                </c:pt>
                <c:pt idx="195">
                  <c:v>4.4269738800357308</c:v>
                </c:pt>
                <c:pt idx="196">
                  <c:v>4.3292759165122296</c:v>
                </c:pt>
                <c:pt idx="197">
                  <c:v>4.3522740657248864</c:v>
                </c:pt>
                <c:pt idx="198">
                  <c:v>4.301658359170724</c:v>
                </c:pt>
                <c:pt idx="199">
                  <c:v>3.9127402055226597</c:v>
                </c:pt>
                <c:pt idx="200">
                  <c:v>4.0658286639507537</c:v>
                </c:pt>
                <c:pt idx="201">
                  <c:v>4.3652640494415449</c:v>
                </c:pt>
                <c:pt idx="202">
                  <c:v>4.4153853098411453</c:v>
                </c:pt>
                <c:pt idx="203">
                  <c:v>4.2749374107719866</c:v>
                </c:pt>
                <c:pt idx="204">
                  <c:v>4.2880721644128341</c:v>
                </c:pt>
                <c:pt idx="205">
                  <c:v>4.7933636416377814</c:v>
                </c:pt>
                <c:pt idx="206">
                  <c:v>5.2749809571207491</c:v>
                </c:pt>
                <c:pt idx="207">
                  <c:v>10.456117116531972</c:v>
                </c:pt>
                <c:pt idx="208">
                  <c:v>5.6774573490760112</c:v>
                </c:pt>
                <c:pt idx="209">
                  <c:v>6.6212962179016959</c:v>
                </c:pt>
                <c:pt idx="210">
                  <c:v>4.85081158611648</c:v>
                </c:pt>
                <c:pt idx="211">
                  <c:v>6.8284046928861057</c:v>
                </c:pt>
                <c:pt idx="212">
                  <c:v>5.646393006823442</c:v>
                </c:pt>
                <c:pt idx="213">
                  <c:v>4.8014718317385343</c:v>
                </c:pt>
                <c:pt idx="214">
                  <c:v>6.0614309346940161</c:v>
                </c:pt>
                <c:pt idx="215">
                  <c:v>7.286546636358481</c:v>
                </c:pt>
                <c:pt idx="216">
                  <c:v>6.8116767485387575</c:v>
                </c:pt>
                <c:pt idx="217">
                  <c:v>6.3281496475236745</c:v>
                </c:pt>
                <c:pt idx="218">
                  <c:v>10.032302881463007</c:v>
                </c:pt>
                <c:pt idx="219">
                  <c:v>13.245466762580049</c:v>
                </c:pt>
                <c:pt idx="220">
                  <c:v>15.486855367144871</c:v>
                </c:pt>
                <c:pt idx="221">
                  <c:v>13.931958224236316</c:v>
                </c:pt>
                <c:pt idx="222">
                  <c:v>19.745077099866663</c:v>
                </c:pt>
                <c:pt idx="223">
                  <c:v>19.287808728478357</c:v>
                </c:pt>
                <c:pt idx="224">
                  <c:v>19.161939103305773</c:v>
                </c:pt>
                <c:pt idx="225">
                  <c:v>20.452061772476807</c:v>
                </c:pt>
                <c:pt idx="226">
                  <c:v>20.526671787008866</c:v>
                </c:pt>
                <c:pt idx="227">
                  <c:v>19.516406437171572</c:v>
                </c:pt>
                <c:pt idx="228">
                  <c:v>18.44800266090304</c:v>
                </c:pt>
                <c:pt idx="229">
                  <c:v>17.326538350736083</c:v>
                </c:pt>
                <c:pt idx="230">
                  <c:v>15.904998280098244</c:v>
                </c:pt>
                <c:pt idx="231">
                  <c:v>15.22858240300401</c:v>
                </c:pt>
                <c:pt idx="232">
                  <c:v>15.941161020120534</c:v>
                </c:pt>
                <c:pt idx="233">
                  <c:v>16.238502398923348</c:v>
                </c:pt>
                <c:pt idx="234">
                  <c:v>15.719541908965875</c:v>
                </c:pt>
                <c:pt idx="235">
                  <c:v>14.803903105908395</c:v>
                </c:pt>
                <c:pt idx="236">
                  <c:v>14.712408187571562</c:v>
                </c:pt>
                <c:pt idx="237">
                  <c:v>14.75174790690965</c:v>
                </c:pt>
                <c:pt idx="238">
                  <c:v>14.719818191407589</c:v>
                </c:pt>
                <c:pt idx="239">
                  <c:v>14.265475601206225</c:v>
                </c:pt>
                <c:pt idx="240">
                  <c:v>13.301183057644165</c:v>
                </c:pt>
                <c:pt idx="241">
                  <c:v>12.903476636141939</c:v>
                </c:pt>
                <c:pt idx="242">
                  <c:v>12.988221356754488</c:v>
                </c:pt>
                <c:pt idx="243">
                  <c:v>12.839002332993541</c:v>
                </c:pt>
                <c:pt idx="244">
                  <c:v>12.740842097782815</c:v>
                </c:pt>
                <c:pt idx="245">
                  <c:v>14.759452128932105</c:v>
                </c:pt>
                <c:pt idx="246">
                  <c:v>17.327377354590201</c:v>
                </c:pt>
                <c:pt idx="247">
                  <c:v>15.214852899432257</c:v>
                </c:pt>
                <c:pt idx="248">
                  <c:v>17.147321396853389</c:v>
                </c:pt>
                <c:pt idx="249">
                  <c:v>16.202904813391001</c:v>
                </c:pt>
                <c:pt idx="250">
                  <c:v>18.149386751574536</c:v>
                </c:pt>
                <c:pt idx="251">
                  <c:v>16.078171317332302</c:v>
                </c:pt>
                <c:pt idx="252">
                  <c:v>15.711924081654905</c:v>
                </c:pt>
                <c:pt idx="253">
                  <c:v>15.639528025509717</c:v>
                </c:pt>
                <c:pt idx="254">
                  <c:v>15.97819448279388</c:v>
                </c:pt>
                <c:pt idx="255">
                  <c:v>17.084189553879696</c:v>
                </c:pt>
                <c:pt idx="256">
                  <c:v>16.517763026446996</c:v>
                </c:pt>
                <c:pt idx="257">
                  <c:v>16.621272545790593</c:v>
                </c:pt>
                <c:pt idx="258">
                  <c:v>17.661910753381523</c:v>
                </c:pt>
                <c:pt idx="259">
                  <c:v>18.73367832831271</c:v>
                </c:pt>
                <c:pt idx="260">
                  <c:v>17.709648202207731</c:v>
                </c:pt>
                <c:pt idx="261">
                  <c:v>15.005116316204044</c:v>
                </c:pt>
                <c:pt idx="262">
                  <c:v>15.105048605672943</c:v>
                </c:pt>
                <c:pt idx="263">
                  <c:v>14.91449507655396</c:v>
                </c:pt>
                <c:pt idx="264">
                  <c:v>17.377099310764997</c:v>
                </c:pt>
                <c:pt idx="265">
                  <c:v>20.043165392618331</c:v>
                </c:pt>
                <c:pt idx="266">
                  <c:v>33.104597640552555</c:v>
                </c:pt>
                <c:pt idx="267">
                  <c:v>30.58753334306763</c:v>
                </c:pt>
                <c:pt idx="268">
                  <c:v>18.367662002481815</c:v>
                </c:pt>
                <c:pt idx="269">
                  <c:v>24.493567105195435</c:v>
                </c:pt>
                <c:pt idx="270">
                  <c:v>31.19964334223906</c:v>
                </c:pt>
                <c:pt idx="271">
                  <c:v>31.705041005795852</c:v>
                </c:pt>
                <c:pt idx="272">
                  <c:v>31.846470408969235</c:v>
                </c:pt>
                <c:pt idx="273">
                  <c:v>33.193991970179084</c:v>
                </c:pt>
                <c:pt idx="274">
                  <c:v>45.609126998723973</c:v>
                </c:pt>
                <c:pt idx="275">
                  <c:v>46.555063167044011</c:v>
                </c:pt>
                <c:pt idx="276">
                  <c:v>40.278897029670759</c:v>
                </c:pt>
                <c:pt idx="277">
                  <c:v>49.832437662775163</c:v>
                </c:pt>
                <c:pt idx="278">
                  <c:v>44.313026252724114</c:v>
                </c:pt>
                <c:pt idx="279">
                  <c:v>40.180702226940177</c:v>
                </c:pt>
                <c:pt idx="280">
                  <c:v>52.299050230865433</c:v>
                </c:pt>
                <c:pt idx="281">
                  <c:v>43.372070966655741</c:v>
                </c:pt>
                <c:pt idx="282">
                  <c:v>25.241252131421238</c:v>
                </c:pt>
                <c:pt idx="283">
                  <c:v>26.652912950292741</c:v>
                </c:pt>
                <c:pt idx="284">
                  <c:v>32.444515739479456</c:v>
                </c:pt>
                <c:pt idx="285">
                  <c:v>37.67555728682467</c:v>
                </c:pt>
                <c:pt idx="286">
                  <c:v>64.996710739026</c:v>
                </c:pt>
                <c:pt idx="287">
                  <c:v>97.138813387365062</c:v>
                </c:pt>
                <c:pt idx="288">
                  <c:v>84.624784898068057</c:v>
                </c:pt>
                <c:pt idx="289">
                  <c:v>50.415133119570264</c:v>
                </c:pt>
                <c:pt idx="290">
                  <c:v>45.672973737082472</c:v>
                </c:pt>
                <c:pt idx="291">
                  <c:v>71.885623171535343</c:v>
                </c:pt>
                <c:pt idx="292">
                  <c:v>72.059589055420275</c:v>
                </c:pt>
                <c:pt idx="293">
                  <c:v>84.17632923483842</c:v>
                </c:pt>
                <c:pt idx="294">
                  <c:v>72.288145017198971</c:v>
                </c:pt>
                <c:pt idx="295">
                  <c:v>60.887756757653257</c:v>
                </c:pt>
                <c:pt idx="296">
                  <c:v>73.251225058667274</c:v>
                </c:pt>
                <c:pt idx="297">
                  <c:v>53.466888237825636</c:v>
                </c:pt>
                <c:pt idx="298">
                  <c:v>36.451959012739678</c:v>
                </c:pt>
                <c:pt idx="299">
                  <c:v>46.767327173406599</c:v>
                </c:pt>
                <c:pt idx="300">
                  <c:v>38.17472302755003</c:v>
                </c:pt>
                <c:pt idx="301">
                  <c:v>25.863052247428453</c:v>
                </c:pt>
                <c:pt idx="302">
                  <c:v>22.056342500735393</c:v>
                </c:pt>
                <c:pt idx="303">
                  <c:v>27.099644312723321</c:v>
                </c:pt>
                <c:pt idx="304">
                  <c:v>35.518702465290502</c:v>
                </c:pt>
                <c:pt idx="305">
                  <c:v>17.161904285238531</c:v>
                </c:pt>
                <c:pt idx="306">
                  <c:v>18.163476424870446</c:v>
                </c:pt>
                <c:pt idx="307">
                  <c:v>15.315070893908109</c:v>
                </c:pt>
                <c:pt idx="308">
                  <c:v>16.726240926575848</c:v>
                </c:pt>
                <c:pt idx="309">
                  <c:v>14.224104590540319</c:v>
                </c:pt>
                <c:pt idx="310">
                  <c:v>14.249700392533912</c:v>
                </c:pt>
                <c:pt idx="311">
                  <c:v>12.602804516553038</c:v>
                </c:pt>
                <c:pt idx="312">
                  <c:v>16.325379954106086</c:v>
                </c:pt>
                <c:pt idx="313">
                  <c:v>12.814750580073209</c:v>
                </c:pt>
                <c:pt idx="314">
                  <c:v>14.262063672365844</c:v>
                </c:pt>
                <c:pt idx="315">
                  <c:v>15.929045843067879</c:v>
                </c:pt>
                <c:pt idx="316">
                  <c:v>14.984232213473778</c:v>
                </c:pt>
                <c:pt idx="317">
                  <c:v>14.66821726863129</c:v>
                </c:pt>
                <c:pt idx="318">
                  <c:v>14.74625128153839</c:v>
                </c:pt>
                <c:pt idx="319">
                  <c:v>14.949063023418571</c:v>
                </c:pt>
                <c:pt idx="320">
                  <c:v>14.424967298429372</c:v>
                </c:pt>
                <c:pt idx="321">
                  <c:v>14.21666009760391</c:v>
                </c:pt>
                <c:pt idx="322">
                  <c:v>13.916145368108287</c:v>
                </c:pt>
                <c:pt idx="323">
                  <c:v>13.631942868127565</c:v>
                </c:pt>
                <c:pt idx="324">
                  <c:v>13.575191754811719</c:v>
                </c:pt>
                <c:pt idx="325">
                  <c:v>14.673593824502515</c:v>
                </c:pt>
                <c:pt idx="326">
                  <c:v>13.349393195610602</c:v>
                </c:pt>
                <c:pt idx="327">
                  <c:v>12.825301272090304</c:v>
                </c:pt>
                <c:pt idx="328">
                  <c:v>12.421396687061355</c:v>
                </c:pt>
                <c:pt idx="329">
                  <c:v>11.813175811001532</c:v>
                </c:pt>
                <c:pt idx="330">
                  <c:v>12.392184821242921</c:v>
                </c:pt>
                <c:pt idx="331">
                  <c:v>12.098259531773481</c:v>
                </c:pt>
                <c:pt idx="332">
                  <c:v>11.553178111398575</c:v>
                </c:pt>
                <c:pt idx="333">
                  <c:v>11.782970793646658</c:v>
                </c:pt>
                <c:pt idx="334">
                  <c:v>11.953699290470492</c:v>
                </c:pt>
                <c:pt idx="335">
                  <c:v>11.665240472078075</c:v>
                </c:pt>
                <c:pt idx="336">
                  <c:v>11.403800678491361</c:v>
                </c:pt>
                <c:pt idx="337">
                  <c:v>11.746648356006787</c:v>
                </c:pt>
                <c:pt idx="338">
                  <c:v>11.474804964024846</c:v>
                </c:pt>
                <c:pt idx="339">
                  <c:v>10.569496501714543</c:v>
                </c:pt>
                <c:pt idx="340">
                  <c:v>9.9749573794764856</c:v>
                </c:pt>
                <c:pt idx="341">
                  <c:v>9.8024455381700122</c:v>
                </c:pt>
                <c:pt idx="342">
                  <c:v>9.5697153839209612</c:v>
                </c:pt>
                <c:pt idx="343">
                  <c:v>9.9103859418855667</c:v>
                </c:pt>
                <c:pt idx="344">
                  <c:v>10.005830807016048</c:v>
                </c:pt>
                <c:pt idx="345">
                  <c:v>9.7527463557352387</c:v>
                </c:pt>
                <c:pt idx="346">
                  <c:v>9.4945676543216493</c:v>
                </c:pt>
                <c:pt idx="347">
                  <c:v>8.996889431337312</c:v>
                </c:pt>
                <c:pt idx="348">
                  <c:v>9.0457196189647675</c:v>
                </c:pt>
                <c:pt idx="349">
                  <c:v>9.0128889989956722</c:v>
                </c:pt>
                <c:pt idx="350">
                  <c:v>9.0457364179458217</c:v>
                </c:pt>
                <c:pt idx="351">
                  <c:v>8.8942838249374869</c:v>
                </c:pt>
                <c:pt idx="352">
                  <c:v>9.0385482758961011</c:v>
                </c:pt>
                <c:pt idx="353">
                  <c:v>9.4075936055607698</c:v>
                </c:pt>
                <c:pt idx="354">
                  <c:v>9.3812968411687958</c:v>
                </c:pt>
                <c:pt idx="355">
                  <c:v>9.6595262239588848</c:v>
                </c:pt>
                <c:pt idx="356">
                  <c:v>9.8135707855938534</c:v>
                </c:pt>
                <c:pt idx="357">
                  <c:v>9.9918953876201826</c:v>
                </c:pt>
                <c:pt idx="358">
                  <c:v>9.8807171423638405</c:v>
                </c:pt>
                <c:pt idx="359">
                  <c:v>9.6772728522986391</c:v>
                </c:pt>
                <c:pt idx="360">
                  <c:v>9.8436776766753109</c:v>
                </c:pt>
                <c:pt idx="361">
                  <c:v>10.048917191192862</c:v>
                </c:pt>
                <c:pt idx="362">
                  <c:v>9.6862333112871362</c:v>
                </c:pt>
                <c:pt idx="363">
                  <c:v>9.2655404229889875</c:v>
                </c:pt>
                <c:pt idx="364">
                  <c:v>9.0764110516692984</c:v>
                </c:pt>
                <c:pt idx="365">
                  <c:v>8.9218696613742345</c:v>
                </c:pt>
                <c:pt idx="366">
                  <c:v>8.2613841535554915</c:v>
                </c:pt>
                <c:pt idx="367">
                  <c:v>8.2053908121481136</c:v>
                </c:pt>
                <c:pt idx="368">
                  <c:v>8.3699855099304834</c:v>
                </c:pt>
                <c:pt idx="369">
                  <c:v>8.574417532009603</c:v>
                </c:pt>
                <c:pt idx="370">
                  <c:v>8.7382968605724063</c:v>
                </c:pt>
                <c:pt idx="371">
                  <c:v>8.130137561151086</c:v>
                </c:pt>
                <c:pt idx="372">
                  <c:v>7.9676127754811912</c:v>
                </c:pt>
                <c:pt idx="373">
                  <c:v>7.8338737045675133</c:v>
                </c:pt>
                <c:pt idx="374">
                  <c:v>7.7047959103278751</c:v>
                </c:pt>
                <c:pt idx="375">
                  <c:v>7.870834560297097</c:v>
                </c:pt>
                <c:pt idx="376">
                  <c:v>7.5750554993343808</c:v>
                </c:pt>
                <c:pt idx="377">
                  <c:v>8.4810401385331797</c:v>
                </c:pt>
                <c:pt idx="378">
                  <c:v>8.5131460611584622</c:v>
                </c:pt>
                <c:pt idx="379">
                  <c:v>7.931134166570736</c:v>
                </c:pt>
                <c:pt idx="380">
                  <c:v>7.8425376692416746</c:v>
                </c:pt>
                <c:pt idx="381">
                  <c:v>7.7796958269947529</c:v>
                </c:pt>
                <c:pt idx="382">
                  <c:v>7.6417017567852099</c:v>
                </c:pt>
                <c:pt idx="383">
                  <c:v>7.6297796485236873</c:v>
                </c:pt>
                <c:pt idx="384">
                  <c:v>7.6955487966923766</c:v>
                </c:pt>
                <c:pt idx="385">
                  <c:v>8.1970135212418302</c:v>
                </c:pt>
                <c:pt idx="386">
                  <c:v>10.019753490448036</c:v>
                </c:pt>
                <c:pt idx="387">
                  <c:v>7.9049374300133408</c:v>
                </c:pt>
                <c:pt idx="388">
                  <c:v>7.7109194108279775</c:v>
                </c:pt>
                <c:pt idx="389">
                  <c:v>7.5430320014848942</c:v>
                </c:pt>
                <c:pt idx="390">
                  <c:v>7.319632635073348</c:v>
                </c:pt>
                <c:pt idx="391">
                  <c:v>7.4794969187670501</c:v>
                </c:pt>
                <c:pt idx="392">
                  <c:v>7.5013141499325107</c:v>
                </c:pt>
                <c:pt idx="393">
                  <c:v>7.3656857672682179</c:v>
                </c:pt>
                <c:pt idx="394">
                  <c:v>7.2516592029621911</c:v>
                </c:pt>
                <c:pt idx="395">
                  <c:v>7.3357213210987329</c:v>
                </c:pt>
                <c:pt idx="396">
                  <c:v>7.464603778826806</c:v>
                </c:pt>
                <c:pt idx="397">
                  <c:v>7.4559679316976935</c:v>
                </c:pt>
                <c:pt idx="398">
                  <c:v>7.0898044167301375</c:v>
                </c:pt>
                <c:pt idx="399">
                  <c:v>7.1419330471396361</c:v>
                </c:pt>
                <c:pt idx="400">
                  <c:v>7.1392732384035176</c:v>
                </c:pt>
                <c:pt idx="401">
                  <c:v>7.3901697442254006</c:v>
                </c:pt>
                <c:pt idx="402">
                  <c:v>7.3264853663815819</c:v>
                </c:pt>
                <c:pt idx="403">
                  <c:v>7.1548017116940787</c:v>
                </c:pt>
                <c:pt idx="404">
                  <c:v>7.3073814710438132</c:v>
                </c:pt>
                <c:pt idx="405">
                  <c:v>7.0836392745700163</c:v>
                </c:pt>
                <c:pt idx="406">
                  <c:v>7.1329411141435939</c:v>
                </c:pt>
                <c:pt idx="407">
                  <c:v>7.31548043879953</c:v>
                </c:pt>
                <c:pt idx="408">
                  <c:v>7.1027814801690994</c:v>
                </c:pt>
                <c:pt idx="409">
                  <c:v>7.1393835964705641</c:v>
                </c:pt>
                <c:pt idx="410">
                  <c:v>6.8201617382672826</c:v>
                </c:pt>
                <c:pt idx="411">
                  <c:v>6.9001062695383908</c:v>
                </c:pt>
                <c:pt idx="412">
                  <c:v>6.9299751132411034</c:v>
                </c:pt>
                <c:pt idx="413">
                  <c:v>6.8402767814556418</c:v>
                </c:pt>
                <c:pt idx="414">
                  <c:v>6.8477498763259206</c:v>
                </c:pt>
                <c:pt idx="415">
                  <c:v>6.7448279675404539</c:v>
                </c:pt>
                <c:pt idx="416">
                  <c:v>6.7265820043853122</c:v>
                </c:pt>
                <c:pt idx="417">
                  <c:v>6.6504666189578341</c:v>
                </c:pt>
                <c:pt idx="418">
                  <c:v>6.7248549902940278</c:v>
                </c:pt>
                <c:pt idx="419">
                  <c:v>6.5833857101410365</c:v>
                </c:pt>
                <c:pt idx="420">
                  <c:v>6.6812220184541307</c:v>
                </c:pt>
                <c:pt idx="421">
                  <c:v>6.6103789964699011</c:v>
                </c:pt>
                <c:pt idx="422">
                  <c:v>6.7427401468314496</c:v>
                </c:pt>
                <c:pt idx="423">
                  <c:v>6.7730426540795161</c:v>
                </c:pt>
                <c:pt idx="424">
                  <c:v>6.7238817310334724</c:v>
                </c:pt>
                <c:pt idx="425">
                  <c:v>6.8029606895486427</c:v>
                </c:pt>
                <c:pt idx="426">
                  <c:v>7.0871516807667936</c:v>
                </c:pt>
                <c:pt idx="427">
                  <c:v>10.046597791050511</c:v>
                </c:pt>
                <c:pt idx="428">
                  <c:v>6.7769040617056877</c:v>
                </c:pt>
                <c:pt idx="429">
                  <c:v>7.0311133777676069</c:v>
                </c:pt>
                <c:pt idx="430">
                  <c:v>9.1459789934096634</c:v>
                </c:pt>
                <c:pt idx="431">
                  <c:v>10.530606639745622</c:v>
                </c:pt>
                <c:pt idx="432">
                  <c:v>11.424190141509142</c:v>
                </c:pt>
                <c:pt idx="433">
                  <c:v>11.808358013401888</c:v>
                </c:pt>
                <c:pt idx="434">
                  <c:v>10.977920624290315</c:v>
                </c:pt>
                <c:pt idx="435">
                  <c:v>8.331701918827747</c:v>
                </c:pt>
                <c:pt idx="436">
                  <c:v>13.533621575523147</c:v>
                </c:pt>
                <c:pt idx="437">
                  <c:v>7.4779046287283411</c:v>
                </c:pt>
                <c:pt idx="438">
                  <c:v>7.4459893499716658</c:v>
                </c:pt>
                <c:pt idx="439">
                  <c:v>7.1958941396189866</c:v>
                </c:pt>
                <c:pt idx="440">
                  <c:v>7.5417706862899667</c:v>
                </c:pt>
                <c:pt idx="441">
                  <c:v>7.8810337892586855</c:v>
                </c:pt>
                <c:pt idx="442">
                  <c:v>7.9654335571037649</c:v>
                </c:pt>
                <c:pt idx="443">
                  <c:v>8.1206515766861784</c:v>
                </c:pt>
                <c:pt idx="444">
                  <c:v>8.386837609826971</c:v>
                </c:pt>
                <c:pt idx="445">
                  <c:v>8.5533409325049252</c:v>
                </c:pt>
                <c:pt idx="446">
                  <c:v>8.6481843853299196</c:v>
                </c:pt>
                <c:pt idx="447">
                  <c:v>8.555742177949913</c:v>
                </c:pt>
                <c:pt idx="448">
                  <c:v>8.4063275522758172</c:v>
                </c:pt>
                <c:pt idx="449">
                  <c:v>8.5124716944215599</c:v>
                </c:pt>
                <c:pt idx="450">
                  <c:v>8.72129410106192</c:v>
                </c:pt>
                <c:pt idx="451">
                  <c:v>9.1417671853252216</c:v>
                </c:pt>
                <c:pt idx="452">
                  <c:v>9.2125220098573948</c:v>
                </c:pt>
                <c:pt idx="453">
                  <c:v>9.4510981264780849</c:v>
                </c:pt>
                <c:pt idx="454">
                  <c:v>9.4262100357434608</c:v>
                </c:pt>
                <c:pt idx="455">
                  <c:v>9.4539012702520822</c:v>
                </c:pt>
                <c:pt idx="456">
                  <c:v>10.743035841856795</c:v>
                </c:pt>
                <c:pt idx="457">
                  <c:v>10.872124505719055</c:v>
                </c:pt>
                <c:pt idx="458">
                  <c:v>10.853302872908632</c:v>
                </c:pt>
                <c:pt idx="459">
                  <c:v>11.174471841496977</c:v>
                </c:pt>
                <c:pt idx="460">
                  <c:v>11.737337071155256</c:v>
                </c:pt>
                <c:pt idx="461">
                  <c:v>12.687095674034056</c:v>
                </c:pt>
                <c:pt idx="462">
                  <c:v>15.222666645460704</c:v>
                </c:pt>
                <c:pt idx="463">
                  <c:v>17.657509027145501</c:v>
                </c:pt>
                <c:pt idx="464">
                  <c:v>18.879664948797299</c:v>
                </c:pt>
                <c:pt idx="465">
                  <c:v>18.769373417758988</c:v>
                </c:pt>
                <c:pt idx="466">
                  <c:v>17.444789914102355</c:v>
                </c:pt>
                <c:pt idx="467">
                  <c:v>16.337661773795848</c:v>
                </c:pt>
                <c:pt idx="468">
                  <c:v>16.406851689564007</c:v>
                </c:pt>
                <c:pt idx="469">
                  <c:v>16.044972805587197</c:v>
                </c:pt>
                <c:pt idx="470">
                  <c:v>15.553161755071883</c:v>
                </c:pt>
                <c:pt idx="471">
                  <c:v>15.731750631904037</c:v>
                </c:pt>
                <c:pt idx="472">
                  <c:v>15.897103935057435</c:v>
                </c:pt>
                <c:pt idx="473">
                  <c:v>16.448214840256163</c:v>
                </c:pt>
                <c:pt idx="474">
                  <c:v>16.009737889913893</c:v>
                </c:pt>
                <c:pt idx="475">
                  <c:v>15.57504215374691</c:v>
                </c:pt>
                <c:pt idx="476">
                  <c:v>13.88196051755069</c:v>
                </c:pt>
                <c:pt idx="477">
                  <c:v>13.301974857757118</c:v>
                </c:pt>
                <c:pt idx="478">
                  <c:v>12.718137378956779</c:v>
                </c:pt>
                <c:pt idx="479">
                  <c:v>13.108925166467573</c:v>
                </c:pt>
                <c:pt idx="480">
                  <c:v>13.667506516493754</c:v>
                </c:pt>
                <c:pt idx="481">
                  <c:v>13.700949525785317</c:v>
                </c:pt>
                <c:pt idx="482">
                  <c:v>12.892258750843324</c:v>
                </c:pt>
                <c:pt idx="483">
                  <c:v>13.377873015027882</c:v>
                </c:pt>
                <c:pt idx="484">
                  <c:v>14.871769751592794</c:v>
                </c:pt>
                <c:pt idx="485">
                  <c:v>15.5836530886548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F0-486A-AAC7-877AB50D21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4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44C'!$R$14:$R$814</c:f>
              <c:numCache>
                <c:formatCode>0.0</c:formatCode>
                <c:ptCount val="801"/>
                <c:pt idx="0">
                  <c:v>1.9171998454010508</c:v>
                </c:pt>
                <c:pt idx="1">
                  <c:v>2.2810558759555168</c:v>
                </c:pt>
                <c:pt idx="2">
                  <c:v>3.2759876474654019</c:v>
                </c:pt>
                <c:pt idx="3">
                  <c:v>4.1710103102670741</c:v>
                </c:pt>
                <c:pt idx="4">
                  <c:v>4.1437637228204514</c:v>
                </c:pt>
                <c:pt idx="5">
                  <c:v>3.5768673005363043</c:v>
                </c:pt>
                <c:pt idx="6">
                  <c:v>4.1811945332346045</c:v>
                </c:pt>
                <c:pt idx="7">
                  <c:v>4.7072697425873296</c:v>
                </c:pt>
                <c:pt idx="8">
                  <c:v>1.5627212654383802</c:v>
                </c:pt>
                <c:pt idx="9">
                  <c:v>2.441452407084864</c:v>
                </c:pt>
                <c:pt idx="10">
                  <c:v>2.7279139901801086</c:v>
                </c:pt>
                <c:pt idx="11">
                  <c:v>6.3703646396069571</c:v>
                </c:pt>
                <c:pt idx="12">
                  <c:v>4.7315819275008577</c:v>
                </c:pt>
                <c:pt idx="13">
                  <c:v>4.7696037510576526</c:v>
                </c:pt>
                <c:pt idx="14">
                  <c:v>2.9516313339546998</c:v>
                </c:pt>
                <c:pt idx="15">
                  <c:v>2.9884481745873477</c:v>
                </c:pt>
                <c:pt idx="16">
                  <c:v>3.3359177075429653</c:v>
                </c:pt>
                <c:pt idx="17">
                  <c:v>4.2070503496865355</c:v>
                </c:pt>
                <c:pt idx="18">
                  <c:v>5.6369227274567306</c:v>
                </c:pt>
                <c:pt idx="19">
                  <c:v>3.4596078742718195</c:v>
                </c:pt>
                <c:pt idx="20">
                  <c:v>10.936375456854215</c:v>
                </c:pt>
                <c:pt idx="21">
                  <c:v>1.565032082092737</c:v>
                </c:pt>
                <c:pt idx="22">
                  <c:v>5.641228560796244</c:v>
                </c:pt>
                <c:pt idx="23">
                  <c:v>5.2687269548639035</c:v>
                </c:pt>
                <c:pt idx="24">
                  <c:v>4.0754083576578122</c:v>
                </c:pt>
                <c:pt idx="25">
                  <c:v>4.3057821410894945</c:v>
                </c:pt>
                <c:pt idx="26">
                  <c:v>4.8163252818109665</c:v>
                </c:pt>
                <c:pt idx="27">
                  <c:v>3.9575849414138462</c:v>
                </c:pt>
                <c:pt idx="28">
                  <c:v>5.1699735190314273</c:v>
                </c:pt>
                <c:pt idx="29">
                  <c:v>3.8507032616565149</c:v>
                </c:pt>
                <c:pt idx="30">
                  <c:v>3.1186972550797321</c:v>
                </c:pt>
                <c:pt idx="31">
                  <c:v>3.2573412356739042</c:v>
                </c:pt>
                <c:pt idx="32">
                  <c:v>4.6957751942853703</c:v>
                </c:pt>
                <c:pt idx="33">
                  <c:v>6.3031508253409978</c:v>
                </c:pt>
                <c:pt idx="34">
                  <c:v>3.3403275142400477</c:v>
                </c:pt>
                <c:pt idx="35">
                  <c:v>4.409320724155509</c:v>
                </c:pt>
                <c:pt idx="36">
                  <c:v>4.3200775275091914</c:v>
                </c:pt>
                <c:pt idx="37">
                  <c:v>3.1624984578127742</c:v>
                </c:pt>
                <c:pt idx="38">
                  <c:v>2.8448737088612628</c:v>
                </c:pt>
                <c:pt idx="39">
                  <c:v>8.4542076987982764</c:v>
                </c:pt>
                <c:pt idx="40">
                  <c:v>1.8471989448724857</c:v>
                </c:pt>
                <c:pt idx="41">
                  <c:v>3.4540262432586095</c:v>
                </c:pt>
                <c:pt idx="42">
                  <c:v>2.7228543436509338</c:v>
                </c:pt>
                <c:pt idx="43">
                  <c:v>1.8596409610534825</c:v>
                </c:pt>
                <c:pt idx="44">
                  <c:v>1.7524525691818709</c:v>
                </c:pt>
                <c:pt idx="45">
                  <c:v>1.5793280434777204</c:v>
                </c:pt>
                <c:pt idx="46">
                  <c:v>1.8988465538305028</c:v>
                </c:pt>
                <c:pt idx="47">
                  <c:v>1.9259963970760148</c:v>
                </c:pt>
                <c:pt idx="48">
                  <c:v>2.1573130403544942</c:v>
                </c:pt>
                <c:pt idx="49">
                  <c:v>2.7981956593790143</c:v>
                </c:pt>
                <c:pt idx="50">
                  <c:v>2.7899583798248933</c:v>
                </c:pt>
                <c:pt idx="51">
                  <c:v>2.6969265613797839</c:v>
                </c:pt>
                <c:pt idx="52">
                  <c:v>3.7778723716433182</c:v>
                </c:pt>
                <c:pt idx="53">
                  <c:v>3.6438453224631742</c:v>
                </c:pt>
                <c:pt idx="54">
                  <c:v>3.5562530570692226</c:v>
                </c:pt>
                <c:pt idx="55">
                  <c:v>3.048450496154389</c:v>
                </c:pt>
                <c:pt idx="56">
                  <c:v>2.8451207511510841</c:v>
                </c:pt>
                <c:pt idx="57">
                  <c:v>2.5141255746639328</c:v>
                </c:pt>
                <c:pt idx="58">
                  <c:v>2.5158007471835724</c:v>
                </c:pt>
                <c:pt idx="59">
                  <c:v>2.6137373511066428</c:v>
                </c:pt>
                <c:pt idx="60">
                  <c:v>2.6038550863325272</c:v>
                </c:pt>
                <c:pt idx="61">
                  <c:v>2.7636588326229732</c:v>
                </c:pt>
                <c:pt idx="62">
                  <c:v>3.0620584131646886</c:v>
                </c:pt>
                <c:pt idx="63">
                  <c:v>3.3841316923249902</c:v>
                </c:pt>
                <c:pt idx="64">
                  <c:v>0.30900430471731144</c:v>
                </c:pt>
                <c:pt idx="65">
                  <c:v>0.71705107302711502</c:v>
                </c:pt>
                <c:pt idx="66">
                  <c:v>0.86099362693445225</c:v>
                </c:pt>
                <c:pt idx="67">
                  <c:v>0.87787912273329505</c:v>
                </c:pt>
                <c:pt idx="68">
                  <c:v>0.45640153060171651</c:v>
                </c:pt>
                <c:pt idx="69">
                  <c:v>1.1087011490913736</c:v>
                </c:pt>
                <c:pt idx="70">
                  <c:v>0.85017876168832529</c:v>
                </c:pt>
                <c:pt idx="71">
                  <c:v>1.27676332867997</c:v>
                </c:pt>
                <c:pt idx="72">
                  <c:v>1.5948484391693365</c:v>
                </c:pt>
                <c:pt idx="73">
                  <c:v>1.3791533043656574</c:v>
                </c:pt>
                <c:pt idx="74">
                  <c:v>1.434425192546432</c:v>
                </c:pt>
                <c:pt idx="75">
                  <c:v>1.1512991806058117</c:v>
                </c:pt>
                <c:pt idx="76">
                  <c:v>0.45324588449836445</c:v>
                </c:pt>
                <c:pt idx="77">
                  <c:v>0.85890878698863615</c:v>
                </c:pt>
                <c:pt idx="78">
                  <c:v>3.2730162644349838</c:v>
                </c:pt>
                <c:pt idx="79">
                  <c:v>1.7711170419003128</c:v>
                </c:pt>
                <c:pt idx="80">
                  <c:v>2.1710010356054381</c:v>
                </c:pt>
                <c:pt idx="81">
                  <c:v>1.9366433562319409</c:v>
                </c:pt>
                <c:pt idx="82">
                  <c:v>1.3133568770798394</c:v>
                </c:pt>
                <c:pt idx="83">
                  <c:v>1.5129289880347943</c:v>
                </c:pt>
                <c:pt idx="84">
                  <c:v>1.3497530886834992</c:v>
                </c:pt>
                <c:pt idx="85">
                  <c:v>1.4202738099118344</c:v>
                </c:pt>
                <c:pt idx="86">
                  <c:v>0.40516626065831235</c:v>
                </c:pt>
                <c:pt idx="87">
                  <c:v>0.24766578568054198</c:v>
                </c:pt>
                <c:pt idx="88">
                  <c:v>0.3702117167133549</c:v>
                </c:pt>
                <c:pt idx="89">
                  <c:v>0.34021816883647094</c:v>
                </c:pt>
                <c:pt idx="90">
                  <c:v>0.36342299638325343</c:v>
                </c:pt>
                <c:pt idx="91">
                  <c:v>0.27860594571148406</c:v>
                </c:pt>
                <c:pt idx="92">
                  <c:v>0.72077359992465118</c:v>
                </c:pt>
                <c:pt idx="93">
                  <c:v>0.52026768258078981</c:v>
                </c:pt>
                <c:pt idx="94">
                  <c:v>0.32589031113541039</c:v>
                </c:pt>
                <c:pt idx="95">
                  <c:v>0.58666518835623715</c:v>
                </c:pt>
                <c:pt idx="96">
                  <c:v>0.38131755828460895</c:v>
                </c:pt>
                <c:pt idx="97">
                  <c:v>0.50336716174978946</c:v>
                </c:pt>
                <c:pt idx="98">
                  <c:v>0.64471235755671263</c:v>
                </c:pt>
                <c:pt idx="99">
                  <c:v>1.2476185593225249</c:v>
                </c:pt>
                <c:pt idx="100">
                  <c:v>1.1032601023749451</c:v>
                </c:pt>
                <c:pt idx="101">
                  <c:v>0.4554311058332246</c:v>
                </c:pt>
                <c:pt idx="102">
                  <c:v>0.40749791569402077</c:v>
                </c:pt>
                <c:pt idx="103">
                  <c:v>0.42444859307138721</c:v>
                </c:pt>
                <c:pt idx="104">
                  <c:v>0.70120631343998985</c:v>
                </c:pt>
                <c:pt idx="105">
                  <c:v>0.95350207825792033</c:v>
                </c:pt>
                <c:pt idx="106">
                  <c:v>0.59202461500810366</c:v>
                </c:pt>
                <c:pt idx="107">
                  <c:v>0.62085891509498725</c:v>
                </c:pt>
                <c:pt idx="108">
                  <c:v>0.99862458126463527</c:v>
                </c:pt>
                <c:pt idx="109">
                  <c:v>0.37670091173306314</c:v>
                </c:pt>
                <c:pt idx="110">
                  <c:v>0.28135665502429708</c:v>
                </c:pt>
                <c:pt idx="111">
                  <c:v>0.5596973609922905</c:v>
                </c:pt>
                <c:pt idx="112">
                  <c:v>0.60771528437714617</c:v>
                </c:pt>
                <c:pt idx="113">
                  <c:v>0.16312366811155982</c:v>
                </c:pt>
                <c:pt idx="114">
                  <c:v>0.18564234386060396</c:v>
                </c:pt>
                <c:pt idx="115">
                  <c:v>9.058563193181654E-2</c:v>
                </c:pt>
                <c:pt idx="116">
                  <c:v>0.13393636162313893</c:v>
                </c:pt>
                <c:pt idx="117">
                  <c:v>0.81390634983467358</c:v>
                </c:pt>
                <c:pt idx="118">
                  <c:v>0.75639505309265131</c:v>
                </c:pt>
                <c:pt idx="119">
                  <c:v>0.49246136627805071</c:v>
                </c:pt>
                <c:pt idx="120">
                  <c:v>0.1929715137869904</c:v>
                </c:pt>
                <c:pt idx="121">
                  <c:v>0.35451058830911153</c:v>
                </c:pt>
                <c:pt idx="122">
                  <c:v>0.49830642337897485</c:v>
                </c:pt>
                <c:pt idx="123">
                  <c:v>0.99257239976019207</c:v>
                </c:pt>
                <c:pt idx="124">
                  <c:v>0.32241363854879018</c:v>
                </c:pt>
                <c:pt idx="125">
                  <c:v>0.24643368097326804</c:v>
                </c:pt>
                <c:pt idx="126">
                  <c:v>0.47923552087473692</c:v>
                </c:pt>
                <c:pt idx="127">
                  <c:v>0.68660235816481641</c:v>
                </c:pt>
                <c:pt idx="128">
                  <c:v>1.767969372497296</c:v>
                </c:pt>
                <c:pt idx="129">
                  <c:v>0.86928005231811256</c:v>
                </c:pt>
                <c:pt idx="130">
                  <c:v>0.68099769554474765</c:v>
                </c:pt>
                <c:pt idx="131">
                  <c:v>0.64148706821165391</c:v>
                </c:pt>
                <c:pt idx="132">
                  <c:v>0.37377372245788754</c:v>
                </c:pt>
                <c:pt idx="133">
                  <c:v>0.66338845363672139</c:v>
                </c:pt>
                <c:pt idx="134">
                  <c:v>0.71961230703689261</c:v>
                </c:pt>
                <c:pt idx="135">
                  <c:v>0.65767144329221816</c:v>
                </c:pt>
                <c:pt idx="136">
                  <c:v>0.34132416799537513</c:v>
                </c:pt>
                <c:pt idx="137">
                  <c:v>0.4277506969731612</c:v>
                </c:pt>
                <c:pt idx="138">
                  <c:v>0.4701549584595216</c:v>
                </c:pt>
                <c:pt idx="139">
                  <c:v>0.4024128961490876</c:v>
                </c:pt>
                <c:pt idx="140">
                  <c:v>0.31340570000985885</c:v>
                </c:pt>
                <c:pt idx="141">
                  <c:v>0.40043593958912621</c:v>
                </c:pt>
                <c:pt idx="142">
                  <c:v>0.24933934895392759</c:v>
                </c:pt>
                <c:pt idx="143">
                  <c:v>0.42695255876055316</c:v>
                </c:pt>
                <c:pt idx="144">
                  <c:v>0.37893830742280915</c:v>
                </c:pt>
                <c:pt idx="145">
                  <c:v>0.88292679990171397</c:v>
                </c:pt>
                <c:pt idx="146">
                  <c:v>0.99136859545511591</c:v>
                </c:pt>
                <c:pt idx="147">
                  <c:v>1.1192412854633456</c:v>
                </c:pt>
                <c:pt idx="148">
                  <c:v>0.86301539801567329</c:v>
                </c:pt>
                <c:pt idx="149">
                  <c:v>0.62655393198490406</c:v>
                </c:pt>
                <c:pt idx="150">
                  <c:v>0.7861558132256139</c:v>
                </c:pt>
                <c:pt idx="151">
                  <c:v>0.93775085722185869</c:v>
                </c:pt>
                <c:pt idx="152">
                  <c:v>1.2834627513112917</c:v>
                </c:pt>
                <c:pt idx="153">
                  <c:v>1.0229316407241671</c:v>
                </c:pt>
                <c:pt idx="154">
                  <c:v>1.0794599762754644</c:v>
                </c:pt>
                <c:pt idx="155">
                  <c:v>0.95297761469680997</c:v>
                </c:pt>
                <c:pt idx="156">
                  <c:v>1.5145935345728094</c:v>
                </c:pt>
                <c:pt idx="157">
                  <c:v>1.9436093049109477</c:v>
                </c:pt>
                <c:pt idx="158">
                  <c:v>2.0205716713428816</c:v>
                </c:pt>
                <c:pt idx="159">
                  <c:v>2.058701031661001</c:v>
                </c:pt>
                <c:pt idx="160">
                  <c:v>1.6967383142547274</c:v>
                </c:pt>
                <c:pt idx="161">
                  <c:v>1.5418848328531873</c:v>
                </c:pt>
                <c:pt idx="162">
                  <c:v>1.8533842661656221</c:v>
                </c:pt>
                <c:pt idx="163">
                  <c:v>1.8831378917912751</c:v>
                </c:pt>
                <c:pt idx="164">
                  <c:v>1.304407793118596</c:v>
                </c:pt>
                <c:pt idx="165">
                  <c:v>1.1850134663896259</c:v>
                </c:pt>
                <c:pt idx="166">
                  <c:v>1.1198073375832684</c:v>
                </c:pt>
                <c:pt idx="167">
                  <c:v>1.551127147620998</c:v>
                </c:pt>
                <c:pt idx="168">
                  <c:v>1.9650756055676237</c:v>
                </c:pt>
                <c:pt idx="169">
                  <c:v>2.2998604934167255</c:v>
                </c:pt>
                <c:pt idx="170">
                  <c:v>2.2420676875202314</c:v>
                </c:pt>
                <c:pt idx="171">
                  <c:v>2.0743935692843372</c:v>
                </c:pt>
                <c:pt idx="172">
                  <c:v>2.0235009543407916</c:v>
                </c:pt>
                <c:pt idx="173">
                  <c:v>2.0702966439831827</c:v>
                </c:pt>
                <c:pt idx="174">
                  <c:v>2.1671917151080993</c:v>
                </c:pt>
                <c:pt idx="175">
                  <c:v>2.3145888816110469</c:v>
                </c:pt>
                <c:pt idx="176">
                  <c:v>2.3957569104156469</c:v>
                </c:pt>
                <c:pt idx="177">
                  <c:v>2.1425478516736298</c:v>
                </c:pt>
                <c:pt idx="178">
                  <c:v>1.9121028163225782</c:v>
                </c:pt>
                <c:pt idx="179">
                  <c:v>1.9324258578288118</c:v>
                </c:pt>
                <c:pt idx="180">
                  <c:v>1.9473436980051753</c:v>
                </c:pt>
                <c:pt idx="181">
                  <c:v>2.0218770318201402</c:v>
                </c:pt>
                <c:pt idx="182">
                  <c:v>1.7907077613996483</c:v>
                </c:pt>
                <c:pt idx="183">
                  <c:v>1.7132230620722757</c:v>
                </c:pt>
                <c:pt idx="184">
                  <c:v>1.545880851566412</c:v>
                </c:pt>
                <c:pt idx="185">
                  <c:v>1.5983016972995323</c:v>
                </c:pt>
                <c:pt idx="186">
                  <c:v>1.7397697557403755</c:v>
                </c:pt>
                <c:pt idx="187">
                  <c:v>1.8750234645402892</c:v>
                </c:pt>
                <c:pt idx="188">
                  <c:v>1.9777210767862323</c:v>
                </c:pt>
                <c:pt idx="189">
                  <c:v>1.9106735632140135</c:v>
                </c:pt>
                <c:pt idx="190">
                  <c:v>1.7306236968677151</c:v>
                </c:pt>
                <c:pt idx="191">
                  <c:v>1.5428224286857533</c:v>
                </c:pt>
                <c:pt idx="192">
                  <c:v>1.6418395561015362</c:v>
                </c:pt>
                <c:pt idx="193">
                  <c:v>2.1922859361802138</c:v>
                </c:pt>
                <c:pt idx="194">
                  <c:v>2.3271753353097044</c:v>
                </c:pt>
                <c:pt idx="195">
                  <c:v>2.2990960339668201</c:v>
                </c:pt>
                <c:pt idx="196">
                  <c:v>2.2598401773483694</c:v>
                </c:pt>
                <c:pt idx="197">
                  <c:v>2.2950314290465998</c:v>
                </c:pt>
                <c:pt idx="198">
                  <c:v>2.2443530953405952</c:v>
                </c:pt>
                <c:pt idx="199">
                  <c:v>2.1537577063811142</c:v>
                </c:pt>
                <c:pt idx="200">
                  <c:v>2.0033725710456292</c:v>
                </c:pt>
                <c:pt idx="201">
                  <c:v>1.9615429434516081</c:v>
                </c:pt>
                <c:pt idx="202">
                  <c:v>2.0286169457676864</c:v>
                </c:pt>
                <c:pt idx="203">
                  <c:v>1.9112307508335566</c:v>
                </c:pt>
                <c:pt idx="204">
                  <c:v>1.7703499358769617</c:v>
                </c:pt>
                <c:pt idx="205">
                  <c:v>2.2429663068452688</c:v>
                </c:pt>
                <c:pt idx="206">
                  <c:v>1.950249834540001</c:v>
                </c:pt>
                <c:pt idx="207">
                  <c:v>1.1201693244605637</c:v>
                </c:pt>
                <c:pt idx="208">
                  <c:v>2.2900014210725819</c:v>
                </c:pt>
                <c:pt idx="209">
                  <c:v>2.5848193082124755</c:v>
                </c:pt>
                <c:pt idx="210">
                  <c:v>3.2898682824241021</c:v>
                </c:pt>
                <c:pt idx="211">
                  <c:v>2.3965786154032482</c:v>
                </c:pt>
                <c:pt idx="212">
                  <c:v>2.934606848589179</c:v>
                </c:pt>
                <c:pt idx="213">
                  <c:v>3.4045504929232182</c:v>
                </c:pt>
                <c:pt idx="214">
                  <c:v>3.4661574101992949</c:v>
                </c:pt>
                <c:pt idx="215">
                  <c:v>3.9152445538205098</c:v>
                </c:pt>
                <c:pt idx="216">
                  <c:v>4.8863180819598897</c:v>
                </c:pt>
                <c:pt idx="217">
                  <c:v>4.5558091292612799</c:v>
                </c:pt>
                <c:pt idx="218">
                  <c:v>3.3652834739200577</c:v>
                </c:pt>
                <c:pt idx="219">
                  <c:v>3.0789293276294383</c:v>
                </c:pt>
                <c:pt idx="220">
                  <c:v>3.3489586604290591</c:v>
                </c:pt>
                <c:pt idx="221">
                  <c:v>4.291879467256889</c:v>
                </c:pt>
                <c:pt idx="222">
                  <c:v>3.1997128620730049</c:v>
                </c:pt>
                <c:pt idx="223">
                  <c:v>3.1341300456262897</c:v>
                </c:pt>
                <c:pt idx="224">
                  <c:v>3.2443387137436908</c:v>
                </c:pt>
                <c:pt idx="225">
                  <c:v>3.7442692203325532</c:v>
                </c:pt>
                <c:pt idx="226">
                  <c:v>3.9876774377288084</c:v>
                </c:pt>
                <c:pt idx="227">
                  <c:v>4.0974475334807261</c:v>
                </c:pt>
                <c:pt idx="228">
                  <c:v>3.9813466781005205</c:v>
                </c:pt>
                <c:pt idx="229">
                  <c:v>3.9567986938995778</c:v>
                </c:pt>
                <c:pt idx="230">
                  <c:v>3.9968275612555519</c:v>
                </c:pt>
                <c:pt idx="231">
                  <c:v>4.10575130716673</c:v>
                </c:pt>
                <c:pt idx="232">
                  <c:v>4.02837498341448</c:v>
                </c:pt>
                <c:pt idx="233">
                  <c:v>4.0535179712242293</c:v>
                </c:pt>
                <c:pt idx="234">
                  <c:v>4.1945863616708028</c:v>
                </c:pt>
                <c:pt idx="235">
                  <c:v>4.4164388634630134</c:v>
                </c:pt>
                <c:pt idx="236">
                  <c:v>4.9439425045683949</c:v>
                </c:pt>
                <c:pt idx="237">
                  <c:v>4.6055048774575704</c:v>
                </c:pt>
                <c:pt idx="238">
                  <c:v>4.187755083651477</c:v>
                </c:pt>
                <c:pt idx="239">
                  <c:v>3.9227008359506312</c:v>
                </c:pt>
                <c:pt idx="240">
                  <c:v>4.0040874626680232</c:v>
                </c:pt>
                <c:pt idx="241">
                  <c:v>3.9934875993894705</c:v>
                </c:pt>
                <c:pt idx="242">
                  <c:v>4.0626704960826023</c:v>
                </c:pt>
                <c:pt idx="243">
                  <c:v>4.1163534464840472</c:v>
                </c:pt>
                <c:pt idx="244">
                  <c:v>4.0431788284907428</c:v>
                </c:pt>
                <c:pt idx="245">
                  <c:v>3.6417500774656775</c:v>
                </c:pt>
                <c:pt idx="246">
                  <c:v>3.3251609984394963</c:v>
                </c:pt>
                <c:pt idx="247">
                  <c:v>3.3153307780371226</c:v>
                </c:pt>
                <c:pt idx="248">
                  <c:v>2.9136821382959974</c:v>
                </c:pt>
                <c:pt idx="249">
                  <c:v>3.3089034300656262</c:v>
                </c:pt>
                <c:pt idx="250">
                  <c:v>3.0141427478737026</c:v>
                </c:pt>
                <c:pt idx="251">
                  <c:v>3.329262302189929</c:v>
                </c:pt>
                <c:pt idx="252">
                  <c:v>2.9605988180033616</c:v>
                </c:pt>
                <c:pt idx="253">
                  <c:v>2.6825795586100822</c:v>
                </c:pt>
                <c:pt idx="254">
                  <c:v>3.108732200614797</c:v>
                </c:pt>
                <c:pt idx="255">
                  <c:v>2.9781828079214869</c:v>
                </c:pt>
                <c:pt idx="256">
                  <c:v>3.3692446674784473</c:v>
                </c:pt>
                <c:pt idx="257">
                  <c:v>3.1884921720192172</c:v>
                </c:pt>
                <c:pt idx="258">
                  <c:v>2.8804862103386948</c:v>
                </c:pt>
                <c:pt idx="259">
                  <c:v>2.6458717089340804</c:v>
                </c:pt>
                <c:pt idx="260">
                  <c:v>2.8050145699227715</c:v>
                </c:pt>
                <c:pt idx="261">
                  <c:v>2.8211332242009393</c:v>
                </c:pt>
                <c:pt idx="262">
                  <c:v>2.095156664492241</c:v>
                </c:pt>
                <c:pt idx="263">
                  <c:v>2.1036718974837618</c:v>
                </c:pt>
                <c:pt idx="264">
                  <c:v>2.1773624181131641</c:v>
                </c:pt>
                <c:pt idx="265">
                  <c:v>3.2499849849646831</c:v>
                </c:pt>
                <c:pt idx="266">
                  <c:v>1.7644681615326312</c:v>
                </c:pt>
                <c:pt idx="267">
                  <c:v>2.3485160109915477</c:v>
                </c:pt>
                <c:pt idx="268">
                  <c:v>4.0934487207554868</c:v>
                </c:pt>
                <c:pt idx="269">
                  <c:v>2.8029053257395131</c:v>
                </c:pt>
                <c:pt idx="270">
                  <c:v>2.405626674519949</c:v>
                </c:pt>
                <c:pt idx="271">
                  <c:v>2.7102363458528371</c:v>
                </c:pt>
                <c:pt idx="272">
                  <c:v>3.4033386545215039</c:v>
                </c:pt>
                <c:pt idx="273">
                  <c:v>2.3819029428816156</c:v>
                </c:pt>
                <c:pt idx="274">
                  <c:v>1.5800066665324592</c:v>
                </c:pt>
                <c:pt idx="275">
                  <c:v>1.7582467149577348</c:v>
                </c:pt>
                <c:pt idx="276">
                  <c:v>1.8813381576041506</c:v>
                </c:pt>
                <c:pt idx="277">
                  <c:v>1.6449969856619684</c:v>
                </c:pt>
                <c:pt idx="278">
                  <c:v>1.9358759152879312</c:v>
                </c:pt>
                <c:pt idx="279">
                  <c:v>2.4682534359064405</c:v>
                </c:pt>
                <c:pt idx="280">
                  <c:v>1.4718819855483596</c:v>
                </c:pt>
                <c:pt idx="281">
                  <c:v>1.8488878393776269</c:v>
                </c:pt>
                <c:pt idx="282">
                  <c:v>4.2101714418722205</c:v>
                </c:pt>
                <c:pt idx="283">
                  <c:v>4.0784228857330653</c:v>
                </c:pt>
                <c:pt idx="284">
                  <c:v>3.5205907574119779</c:v>
                </c:pt>
                <c:pt idx="285">
                  <c:v>3.353656429664563</c:v>
                </c:pt>
                <c:pt idx="286">
                  <c:v>1.3095343742911576</c:v>
                </c:pt>
                <c:pt idx="287">
                  <c:v>0.82593324449445038</c:v>
                </c:pt>
                <c:pt idx="288">
                  <c:v>1.9949805308037731</c:v>
                </c:pt>
                <c:pt idx="289">
                  <c:v>2.7214610627645244</c:v>
                </c:pt>
                <c:pt idx="290">
                  <c:v>2.3659803862780673</c:v>
                </c:pt>
                <c:pt idx="291">
                  <c:v>1.1570932393027533</c:v>
                </c:pt>
                <c:pt idx="292">
                  <c:v>1.031918936716768</c:v>
                </c:pt>
                <c:pt idx="293">
                  <c:v>0.61689261764027981</c:v>
                </c:pt>
                <c:pt idx="294">
                  <c:v>1.0193541727549185</c:v>
                </c:pt>
                <c:pt idx="295">
                  <c:v>1.4047399970099148</c:v>
                </c:pt>
                <c:pt idx="296">
                  <c:v>1.172228657362528</c:v>
                </c:pt>
                <c:pt idx="297">
                  <c:v>2.0691463890487602</c:v>
                </c:pt>
                <c:pt idx="298">
                  <c:v>2.5706655807904402</c:v>
                </c:pt>
                <c:pt idx="299">
                  <c:v>2.3804472288948215</c:v>
                </c:pt>
                <c:pt idx="300">
                  <c:v>2.4858059805268842</c:v>
                </c:pt>
                <c:pt idx="301">
                  <c:v>3.1263410889536969</c:v>
                </c:pt>
                <c:pt idx="302">
                  <c:v>2.941118060108677</c:v>
                </c:pt>
                <c:pt idx="303">
                  <c:v>4.0351393797687525</c:v>
                </c:pt>
                <c:pt idx="304">
                  <c:v>2.8881361236146947</c:v>
                </c:pt>
                <c:pt idx="305">
                  <c:v>4.6573336345972365</c:v>
                </c:pt>
                <c:pt idx="306">
                  <c:v>1.9799961124986998</c:v>
                </c:pt>
                <c:pt idx="307">
                  <c:v>2.186158255129556</c:v>
                </c:pt>
                <c:pt idx="308">
                  <c:v>1.8566094448867354</c:v>
                </c:pt>
                <c:pt idx="309">
                  <c:v>1.898111273948871</c:v>
                </c:pt>
                <c:pt idx="310">
                  <c:v>1.6029327520442234</c:v>
                </c:pt>
                <c:pt idx="311">
                  <c:v>2.437623471635566</c:v>
                </c:pt>
                <c:pt idx="312">
                  <c:v>1.8579309459763889</c:v>
                </c:pt>
                <c:pt idx="313">
                  <c:v>2.5553904383394515</c:v>
                </c:pt>
                <c:pt idx="314">
                  <c:v>1.9007570128532487</c:v>
                </c:pt>
                <c:pt idx="315">
                  <c:v>2.0423582357210561</c:v>
                </c:pt>
                <c:pt idx="316">
                  <c:v>2.2350191164768001</c:v>
                </c:pt>
                <c:pt idx="317">
                  <c:v>2.5527866672948405</c:v>
                </c:pt>
                <c:pt idx="318">
                  <c:v>2.48999294736281</c:v>
                </c:pt>
                <c:pt idx="319">
                  <c:v>2.4412831226857996</c:v>
                </c:pt>
                <c:pt idx="320">
                  <c:v>2.4871829262663931</c:v>
                </c:pt>
                <c:pt idx="321">
                  <c:v>2.4171092456784193</c:v>
                </c:pt>
                <c:pt idx="322">
                  <c:v>2.0887388219845615</c:v>
                </c:pt>
                <c:pt idx="323">
                  <c:v>2.0119928154638247</c:v>
                </c:pt>
                <c:pt idx="324">
                  <c:v>2.089115212409566</c:v>
                </c:pt>
                <c:pt idx="325">
                  <c:v>1.960137495340222</c:v>
                </c:pt>
                <c:pt idx="326">
                  <c:v>2.0485947168833545</c:v>
                </c:pt>
                <c:pt idx="327">
                  <c:v>2.0277486443942379</c:v>
                </c:pt>
                <c:pt idx="328">
                  <c:v>1.9576172670010958</c:v>
                </c:pt>
                <c:pt idx="329">
                  <c:v>2.0183996117318301</c:v>
                </c:pt>
                <c:pt idx="330">
                  <c:v>1.7812466472399018</c:v>
                </c:pt>
                <c:pt idx="331">
                  <c:v>1.7235456538221137</c:v>
                </c:pt>
                <c:pt idx="332">
                  <c:v>1.8753379881942578</c:v>
                </c:pt>
                <c:pt idx="333">
                  <c:v>1.7678531868453307</c:v>
                </c:pt>
                <c:pt idx="334">
                  <c:v>1.7174621433474129</c:v>
                </c:pt>
                <c:pt idx="335">
                  <c:v>1.8146431571611883</c:v>
                </c:pt>
                <c:pt idx="336">
                  <c:v>1.756486751142408</c:v>
                </c:pt>
                <c:pt idx="337">
                  <c:v>1.7467972510603911</c:v>
                </c:pt>
                <c:pt idx="338">
                  <c:v>1.8397176745566883</c:v>
                </c:pt>
                <c:pt idx="339">
                  <c:v>1.9481026734772902</c:v>
                </c:pt>
                <c:pt idx="340">
                  <c:v>1.8254369685463436</c:v>
                </c:pt>
                <c:pt idx="341">
                  <c:v>1.7102478025250809</c:v>
                </c:pt>
                <c:pt idx="342">
                  <c:v>1.7401056317272248</c:v>
                </c:pt>
                <c:pt idx="343">
                  <c:v>1.7323860198755794</c:v>
                </c:pt>
                <c:pt idx="344">
                  <c:v>1.7873138495022316</c:v>
                </c:pt>
                <c:pt idx="345">
                  <c:v>1.8933466461639044</c:v>
                </c:pt>
                <c:pt idx="346">
                  <c:v>1.8287660689515775</c:v>
                </c:pt>
                <c:pt idx="347">
                  <c:v>1.798054978223387</c:v>
                </c:pt>
                <c:pt idx="348">
                  <c:v>1.7655291130029054</c:v>
                </c:pt>
                <c:pt idx="349">
                  <c:v>1.8282363871620959</c:v>
                </c:pt>
                <c:pt idx="350">
                  <c:v>1.7973952552073693</c:v>
                </c:pt>
                <c:pt idx="351">
                  <c:v>1.8049430086112674</c:v>
                </c:pt>
                <c:pt idx="352">
                  <c:v>1.7329660830214884</c:v>
                </c:pt>
                <c:pt idx="353">
                  <c:v>1.6844747586268729</c:v>
                </c:pt>
                <c:pt idx="354">
                  <c:v>1.7362634833424533</c:v>
                </c:pt>
                <c:pt idx="355">
                  <c:v>1.7678602630802862</c:v>
                </c:pt>
                <c:pt idx="356">
                  <c:v>1.8353575059875147</c:v>
                </c:pt>
                <c:pt idx="357">
                  <c:v>1.9641708245669358</c:v>
                </c:pt>
                <c:pt idx="358">
                  <c:v>1.9730573309925652</c:v>
                </c:pt>
                <c:pt idx="359">
                  <c:v>2.0855671870192865</c:v>
                </c:pt>
                <c:pt idx="360">
                  <c:v>2.0985446275510542</c:v>
                </c:pt>
                <c:pt idx="361">
                  <c:v>2.1223419567954949</c:v>
                </c:pt>
                <c:pt idx="362">
                  <c:v>2.2228725928567794</c:v>
                </c:pt>
                <c:pt idx="363">
                  <c:v>2.4019910834896869</c:v>
                </c:pt>
                <c:pt idx="364">
                  <c:v>2.3841766440011143</c:v>
                </c:pt>
                <c:pt idx="365">
                  <c:v>2.1355415760034808</c:v>
                </c:pt>
                <c:pt idx="366">
                  <c:v>2.0217890835131969</c:v>
                </c:pt>
                <c:pt idx="367">
                  <c:v>1.7962598256744209</c:v>
                </c:pt>
                <c:pt idx="368">
                  <c:v>1.9714952972210427</c:v>
                </c:pt>
                <c:pt idx="369">
                  <c:v>2.1325384625531747</c:v>
                </c:pt>
                <c:pt idx="370">
                  <c:v>2.2426651648402576</c:v>
                </c:pt>
                <c:pt idx="371">
                  <c:v>2.1169327442302022</c:v>
                </c:pt>
                <c:pt idx="372">
                  <c:v>1.9204322990646296</c:v>
                </c:pt>
                <c:pt idx="373">
                  <c:v>1.7309719389175799</c:v>
                </c:pt>
                <c:pt idx="374">
                  <c:v>1.5420181894383738</c:v>
                </c:pt>
                <c:pt idx="375">
                  <c:v>1.6533920502227011</c:v>
                </c:pt>
                <c:pt idx="376">
                  <c:v>1.6625032295068498</c:v>
                </c:pt>
                <c:pt idx="377">
                  <c:v>1.5194941076960242</c:v>
                </c:pt>
                <c:pt idx="378">
                  <c:v>1.5256793552482677</c:v>
                </c:pt>
                <c:pt idx="379">
                  <c:v>1.6721150997345748</c:v>
                </c:pt>
                <c:pt idx="380">
                  <c:v>1.661114218870547</c:v>
                </c:pt>
                <c:pt idx="381">
                  <c:v>1.6747525252564521</c:v>
                </c:pt>
                <c:pt idx="382">
                  <c:v>1.5953539753793748</c:v>
                </c:pt>
                <c:pt idx="383">
                  <c:v>1.5644562501576802</c:v>
                </c:pt>
                <c:pt idx="384">
                  <c:v>1.5548769015156652</c:v>
                </c:pt>
                <c:pt idx="385">
                  <c:v>1.8291192424091547</c:v>
                </c:pt>
                <c:pt idx="386">
                  <c:v>1.5993306498846587</c:v>
                </c:pt>
                <c:pt idx="387">
                  <c:v>2.1182010742665307</c:v>
                </c:pt>
                <c:pt idx="388">
                  <c:v>1.638974106698583</c:v>
                </c:pt>
                <c:pt idx="389">
                  <c:v>1.5853561790439847</c:v>
                </c:pt>
                <c:pt idx="390">
                  <c:v>1.5511238806103484</c:v>
                </c:pt>
                <c:pt idx="391">
                  <c:v>1.5051902088598224</c:v>
                </c:pt>
                <c:pt idx="392">
                  <c:v>1.480111951406651</c:v>
                </c:pt>
                <c:pt idx="393">
                  <c:v>1.5539599285579102</c:v>
                </c:pt>
                <c:pt idx="394">
                  <c:v>1.5925781820152036</c:v>
                </c:pt>
                <c:pt idx="395">
                  <c:v>1.5968480993334939</c:v>
                </c:pt>
                <c:pt idx="396">
                  <c:v>1.6336189431769774</c:v>
                </c:pt>
                <c:pt idx="397">
                  <c:v>1.6061140155412319</c:v>
                </c:pt>
                <c:pt idx="398">
                  <c:v>1.6231714661586367</c:v>
                </c:pt>
                <c:pt idx="399">
                  <c:v>1.5906335446050055</c:v>
                </c:pt>
                <c:pt idx="400">
                  <c:v>1.5744228703415715</c:v>
                </c:pt>
                <c:pt idx="401">
                  <c:v>1.5723374232503282</c:v>
                </c:pt>
                <c:pt idx="402">
                  <c:v>1.5626603479859571</c:v>
                </c:pt>
                <c:pt idx="403">
                  <c:v>1.6226847815752363</c:v>
                </c:pt>
                <c:pt idx="404">
                  <c:v>1.6413111891332341</c:v>
                </c:pt>
                <c:pt idx="405">
                  <c:v>1.6644659886129551</c:v>
                </c:pt>
                <c:pt idx="406">
                  <c:v>1.6594082600063818</c:v>
                </c:pt>
                <c:pt idx="407">
                  <c:v>1.6212094069577014</c:v>
                </c:pt>
                <c:pt idx="408">
                  <c:v>1.7349824916024901</c:v>
                </c:pt>
                <c:pt idx="409">
                  <c:v>1.7596744150754569</c:v>
                </c:pt>
                <c:pt idx="410">
                  <c:v>1.8228597405033151</c:v>
                </c:pt>
                <c:pt idx="411">
                  <c:v>1.7307128156042357</c:v>
                </c:pt>
                <c:pt idx="412">
                  <c:v>1.7354829325604739</c:v>
                </c:pt>
                <c:pt idx="413">
                  <c:v>1.7312691689459652</c:v>
                </c:pt>
                <c:pt idx="414">
                  <c:v>1.6836388097241588</c:v>
                </c:pt>
                <c:pt idx="415">
                  <c:v>1.7494818510631269</c:v>
                </c:pt>
                <c:pt idx="416">
                  <c:v>1.7051012846632199</c:v>
                </c:pt>
                <c:pt idx="417">
                  <c:v>1.6874701582808342</c:v>
                </c:pt>
                <c:pt idx="418">
                  <c:v>1.723169085766258</c:v>
                </c:pt>
                <c:pt idx="419">
                  <c:v>1.7833361383343931</c:v>
                </c:pt>
                <c:pt idx="420">
                  <c:v>1.7521786876065988</c:v>
                </c:pt>
                <c:pt idx="421">
                  <c:v>1.8205079680679124</c:v>
                </c:pt>
                <c:pt idx="422">
                  <c:v>1.7585010214429271</c:v>
                </c:pt>
                <c:pt idx="423">
                  <c:v>1.7305360530312452</c:v>
                </c:pt>
                <c:pt idx="424">
                  <c:v>1.7076922642508363</c:v>
                </c:pt>
                <c:pt idx="425">
                  <c:v>1.705297928476615</c:v>
                </c:pt>
                <c:pt idx="426">
                  <c:v>1.8902382514759526</c:v>
                </c:pt>
                <c:pt idx="427">
                  <c:v>1.6240658303527868</c:v>
                </c:pt>
                <c:pt idx="428">
                  <c:v>2.3797016922480476</c:v>
                </c:pt>
                <c:pt idx="429">
                  <c:v>1.9548056303338834</c:v>
                </c:pt>
                <c:pt idx="430">
                  <c:v>1.7868023799471011</c:v>
                </c:pt>
                <c:pt idx="431">
                  <c:v>1.9401095768533216</c:v>
                </c:pt>
                <c:pt idx="432">
                  <c:v>2.4900103494082924</c:v>
                </c:pt>
                <c:pt idx="433">
                  <c:v>3.0121144355556146</c:v>
                </c:pt>
                <c:pt idx="434">
                  <c:v>3.3018700892728994</c:v>
                </c:pt>
                <c:pt idx="435">
                  <c:v>4.237608588538242</c:v>
                </c:pt>
                <c:pt idx="436">
                  <c:v>2.1032160528268271</c:v>
                </c:pt>
                <c:pt idx="437">
                  <c:v>2.7498638792312895</c:v>
                </c:pt>
                <c:pt idx="438">
                  <c:v>1.7393601089807076</c:v>
                </c:pt>
                <c:pt idx="439">
                  <c:v>1.8780186210778469</c:v>
                </c:pt>
                <c:pt idx="440">
                  <c:v>1.7685664690614797</c:v>
                </c:pt>
                <c:pt idx="441">
                  <c:v>1.761451942117116</c:v>
                </c:pt>
                <c:pt idx="442">
                  <c:v>2.0975814545431852</c:v>
                </c:pt>
                <c:pt idx="443">
                  <c:v>2.6322245029151978</c:v>
                </c:pt>
                <c:pt idx="444">
                  <c:v>2.9407439262697652</c:v>
                </c:pt>
                <c:pt idx="445">
                  <c:v>2.8425763949334484</c:v>
                </c:pt>
                <c:pt idx="446">
                  <c:v>2.8301743476150931</c:v>
                </c:pt>
                <c:pt idx="447">
                  <c:v>2.8890116309489593</c:v>
                </c:pt>
                <c:pt idx="448">
                  <c:v>3.0330992455292338</c:v>
                </c:pt>
                <c:pt idx="449">
                  <c:v>3.0708977275077798</c:v>
                </c:pt>
                <c:pt idx="450">
                  <c:v>3.2887909254080778</c:v>
                </c:pt>
                <c:pt idx="451">
                  <c:v>3.161328092761321</c:v>
                </c:pt>
                <c:pt idx="452">
                  <c:v>3.3421691868470536</c:v>
                </c:pt>
                <c:pt idx="453">
                  <c:v>2.9274841765872739</c:v>
                </c:pt>
                <c:pt idx="454">
                  <c:v>2.6399244133244553</c:v>
                </c:pt>
                <c:pt idx="455">
                  <c:v>2.3883013539127926</c:v>
                </c:pt>
                <c:pt idx="456">
                  <c:v>2.4562420263601488</c:v>
                </c:pt>
                <c:pt idx="457">
                  <c:v>2.7646001297931</c:v>
                </c:pt>
                <c:pt idx="458">
                  <c:v>3.1030373446783073</c:v>
                </c:pt>
                <c:pt idx="459">
                  <c:v>3.3086878504773467</c:v>
                </c:pt>
                <c:pt idx="460">
                  <c:v>3.3328473846471915</c:v>
                </c:pt>
                <c:pt idx="461">
                  <c:v>3.2307385865830525</c:v>
                </c:pt>
                <c:pt idx="462">
                  <c:v>2.944677840783041</c:v>
                </c:pt>
                <c:pt idx="463">
                  <c:v>2.8796691241513352</c:v>
                </c:pt>
                <c:pt idx="464">
                  <c:v>2.9039949299513723</c:v>
                </c:pt>
                <c:pt idx="465">
                  <c:v>2.8985446106528445</c:v>
                </c:pt>
                <c:pt idx="466">
                  <c:v>2.706110472785654</c:v>
                </c:pt>
                <c:pt idx="467">
                  <c:v>2.7399710699789819</c:v>
                </c:pt>
                <c:pt idx="468">
                  <c:v>2.8230181363504019</c:v>
                </c:pt>
                <c:pt idx="469">
                  <c:v>3.1369258235806496</c:v>
                </c:pt>
                <c:pt idx="470">
                  <c:v>2.9183670964983794</c:v>
                </c:pt>
                <c:pt idx="471">
                  <c:v>2.6943803805083579</c:v>
                </c:pt>
                <c:pt idx="472">
                  <c:v>2.6555087804877746</c:v>
                </c:pt>
                <c:pt idx="473">
                  <c:v>3.0224545011775357</c:v>
                </c:pt>
                <c:pt idx="474">
                  <c:v>2.7131052283655781</c:v>
                </c:pt>
                <c:pt idx="475">
                  <c:v>2.4505672843745923</c:v>
                </c:pt>
                <c:pt idx="476">
                  <c:v>2.4850358860032422</c:v>
                </c:pt>
                <c:pt idx="477">
                  <c:v>2.1470040538829065</c:v>
                </c:pt>
                <c:pt idx="478">
                  <c:v>1.9557957383883062</c:v>
                </c:pt>
                <c:pt idx="479">
                  <c:v>1.8713252722436284</c:v>
                </c:pt>
                <c:pt idx="480">
                  <c:v>2.2837667578948886</c:v>
                </c:pt>
                <c:pt idx="481">
                  <c:v>2.0038669234461883</c:v>
                </c:pt>
                <c:pt idx="482">
                  <c:v>2.6023504410973262</c:v>
                </c:pt>
                <c:pt idx="483">
                  <c:v>2.6637533021868052</c:v>
                </c:pt>
                <c:pt idx="484">
                  <c:v>2.7790762984085613</c:v>
                </c:pt>
                <c:pt idx="485">
                  <c:v>2.5612020211758377</c:v>
                </c:pt>
              </c:numCache>
            </c:numRef>
          </c:xVal>
          <c:yVal>
            <c:numRef>
              <c:f>'044C'!$P$14:$P$814</c:f>
              <c:numCache>
                <c:formatCode>0.0</c:formatCode>
                <c:ptCount val="801"/>
                <c:pt idx="0">
                  <c:v>0.35618887789916343</c:v>
                </c:pt>
                <c:pt idx="1">
                  <c:v>0.41472695712099633</c:v>
                </c:pt>
                <c:pt idx="2">
                  <c:v>0.52017310084270141</c:v>
                </c:pt>
                <c:pt idx="3">
                  <c:v>0.61283017523708982</c:v>
                </c:pt>
                <c:pt idx="4">
                  <c:v>0.56394284318718069</c:v>
                </c:pt>
                <c:pt idx="5">
                  <c:v>0.53246614137213932</c:v>
                </c:pt>
                <c:pt idx="6">
                  <c:v>0.60983911575712679</c:v>
                </c:pt>
                <c:pt idx="7">
                  <c:v>1.6223922451213713</c:v>
                </c:pt>
                <c:pt idx="8">
                  <c:v>7.0558995187044982</c:v>
                </c:pt>
                <c:pt idx="9">
                  <c:v>3.4770607151242863</c:v>
                </c:pt>
                <c:pt idx="10">
                  <c:v>3.0659977677523815</c:v>
                </c:pt>
                <c:pt idx="11">
                  <c:v>1.3129198527368346</c:v>
                </c:pt>
                <c:pt idx="12">
                  <c:v>1.4022028242700253</c:v>
                </c:pt>
                <c:pt idx="13">
                  <c:v>1.4816582417493587</c:v>
                </c:pt>
                <c:pt idx="14">
                  <c:v>2.124678421265433</c:v>
                </c:pt>
                <c:pt idx="15">
                  <c:v>1.8217773131319215</c:v>
                </c:pt>
                <c:pt idx="16">
                  <c:v>1.6489232018821809</c:v>
                </c:pt>
                <c:pt idx="17">
                  <c:v>1.6306383471097994</c:v>
                </c:pt>
                <c:pt idx="18">
                  <c:v>1.7460446500468567</c:v>
                </c:pt>
                <c:pt idx="19">
                  <c:v>2.5533683890116712</c:v>
                </c:pt>
                <c:pt idx="20">
                  <c:v>2.6431719713184481</c:v>
                </c:pt>
                <c:pt idx="21">
                  <c:v>20.511957976376934</c:v>
                </c:pt>
                <c:pt idx="22">
                  <c:v>2.697584518430669</c:v>
                </c:pt>
                <c:pt idx="23">
                  <c:v>1.4078852264695405</c:v>
                </c:pt>
                <c:pt idx="24">
                  <c:v>1.7955311864389545</c:v>
                </c:pt>
                <c:pt idx="25">
                  <c:v>1.8813418417976151</c:v>
                </c:pt>
                <c:pt idx="26">
                  <c:v>1.988899858230792</c:v>
                </c:pt>
                <c:pt idx="27">
                  <c:v>2.2099193018992143</c:v>
                </c:pt>
                <c:pt idx="28">
                  <c:v>1.9813020099466507</c:v>
                </c:pt>
                <c:pt idx="29">
                  <c:v>3.1416909621691698</c:v>
                </c:pt>
                <c:pt idx="30">
                  <c:v>3.5195093680846057</c:v>
                </c:pt>
                <c:pt idx="31">
                  <c:v>2.0733696898712464</c:v>
                </c:pt>
                <c:pt idx="32">
                  <c:v>1.4249026596828884</c:v>
                </c:pt>
                <c:pt idx="33">
                  <c:v>1.5088126410601139</c:v>
                </c:pt>
                <c:pt idx="34">
                  <c:v>3.2859904182090536</c:v>
                </c:pt>
                <c:pt idx="35">
                  <c:v>1.9593581076559725</c:v>
                </c:pt>
                <c:pt idx="36">
                  <c:v>1.8519130766394394</c:v>
                </c:pt>
                <c:pt idx="37">
                  <c:v>2.3475198307573728</c:v>
                </c:pt>
                <c:pt idx="38">
                  <c:v>2.5611673969749411</c:v>
                </c:pt>
                <c:pt idx="39">
                  <c:v>4.1824940677520654</c:v>
                </c:pt>
                <c:pt idx="40">
                  <c:v>18.4504290416006</c:v>
                </c:pt>
                <c:pt idx="41">
                  <c:v>4.1228263635421234</c:v>
                </c:pt>
                <c:pt idx="42">
                  <c:v>1.967265367983664</c:v>
                </c:pt>
                <c:pt idx="43">
                  <c:v>2.092106257131753</c:v>
                </c:pt>
                <c:pt idx="44">
                  <c:v>2.0162950004782081</c:v>
                </c:pt>
                <c:pt idx="45">
                  <c:v>1.88030039107193</c:v>
                </c:pt>
                <c:pt idx="46">
                  <c:v>1.8905405327135856</c:v>
                </c:pt>
                <c:pt idx="47">
                  <c:v>1.9582235204370071</c:v>
                </c:pt>
                <c:pt idx="48">
                  <c:v>1.8644172013096578</c:v>
                </c:pt>
                <c:pt idx="49">
                  <c:v>2.3934307608413752</c:v>
                </c:pt>
                <c:pt idx="50">
                  <c:v>3.1999145525273405</c:v>
                </c:pt>
                <c:pt idx="51">
                  <c:v>2.7922647183277038</c:v>
                </c:pt>
                <c:pt idx="52">
                  <c:v>2.7097299525167879</c:v>
                </c:pt>
                <c:pt idx="53">
                  <c:v>2.6598161710230177</c:v>
                </c:pt>
                <c:pt idx="54">
                  <c:v>2.4099869008727155</c:v>
                </c:pt>
                <c:pt idx="55">
                  <c:v>2.2154444023722091</c:v>
                </c:pt>
                <c:pt idx="56">
                  <c:v>2.1095316594698725</c:v>
                </c:pt>
                <c:pt idx="57">
                  <c:v>2.0184560371410343</c:v>
                </c:pt>
                <c:pt idx="58">
                  <c:v>1.9971899327611458</c:v>
                </c:pt>
                <c:pt idx="59">
                  <c:v>2.0350120625831187</c:v>
                </c:pt>
                <c:pt idx="60">
                  <c:v>2.1269471373462796</c:v>
                </c:pt>
                <c:pt idx="61">
                  <c:v>2.1649116822022041</c:v>
                </c:pt>
                <c:pt idx="62">
                  <c:v>2.1974148334611066</c:v>
                </c:pt>
                <c:pt idx="63">
                  <c:v>2.2955971229178065</c:v>
                </c:pt>
                <c:pt idx="64">
                  <c:v>16.625341103305061</c:v>
                </c:pt>
                <c:pt idx="65">
                  <c:v>14.101804257166908</c:v>
                </c:pt>
                <c:pt idx="66">
                  <c:v>9.8159707269953032</c:v>
                </c:pt>
                <c:pt idx="67">
                  <c:v>8.8278759211699764</c:v>
                </c:pt>
                <c:pt idx="68">
                  <c:v>6.3967601395418958</c:v>
                </c:pt>
                <c:pt idx="69">
                  <c:v>3.3791535604522887</c:v>
                </c:pt>
                <c:pt idx="70">
                  <c:v>3.5592469439913264</c:v>
                </c:pt>
                <c:pt idx="71">
                  <c:v>3.1060936904753125</c:v>
                </c:pt>
                <c:pt idx="72">
                  <c:v>3.8811351721944005</c:v>
                </c:pt>
                <c:pt idx="73">
                  <c:v>4.3064264551037938</c:v>
                </c:pt>
                <c:pt idx="74">
                  <c:v>3.8959035090717542</c:v>
                </c:pt>
                <c:pt idx="75">
                  <c:v>3.5751841453464923</c:v>
                </c:pt>
                <c:pt idx="76">
                  <c:v>2.6401022036806889</c:v>
                </c:pt>
                <c:pt idx="77">
                  <c:v>6.3896681299280296</c:v>
                </c:pt>
                <c:pt idx="78">
                  <c:v>3.0568772120478664</c:v>
                </c:pt>
                <c:pt idx="79">
                  <c:v>7.3045595806091601</c:v>
                </c:pt>
                <c:pt idx="80">
                  <c:v>4.0371875528346006</c:v>
                </c:pt>
                <c:pt idx="81">
                  <c:v>2.6397436276858448</c:v>
                </c:pt>
                <c:pt idx="82">
                  <c:v>2.9002942961724294</c:v>
                </c:pt>
                <c:pt idx="83">
                  <c:v>3.1512826209280269</c:v>
                </c:pt>
                <c:pt idx="84">
                  <c:v>2.7478221403033514</c:v>
                </c:pt>
                <c:pt idx="85">
                  <c:v>2.6731405086378559</c:v>
                </c:pt>
                <c:pt idx="86">
                  <c:v>5.1181847944538799</c:v>
                </c:pt>
                <c:pt idx="87">
                  <c:v>7.1335274351829971</c:v>
                </c:pt>
                <c:pt idx="88">
                  <c:v>5.9737327250717485</c:v>
                </c:pt>
                <c:pt idx="89">
                  <c:v>6.3162288794888344</c:v>
                </c:pt>
                <c:pt idx="90">
                  <c:v>6.2577104200117928</c:v>
                </c:pt>
                <c:pt idx="91">
                  <c:v>6.0489938267452645</c:v>
                </c:pt>
                <c:pt idx="92">
                  <c:v>5.4673013970732844</c:v>
                </c:pt>
                <c:pt idx="93">
                  <c:v>5.7801036905984589</c:v>
                </c:pt>
                <c:pt idx="94">
                  <c:v>7.2475487126814109</c:v>
                </c:pt>
                <c:pt idx="95">
                  <c:v>6.2472198401503976</c:v>
                </c:pt>
                <c:pt idx="96">
                  <c:v>5.3232816942810706</c:v>
                </c:pt>
                <c:pt idx="97">
                  <c:v>4.1819192162070129</c:v>
                </c:pt>
                <c:pt idx="98">
                  <c:v>3.4205654957392064</c:v>
                </c:pt>
                <c:pt idx="99">
                  <c:v>2.7970138075765778</c:v>
                </c:pt>
                <c:pt idx="100">
                  <c:v>3.265210418165331</c:v>
                </c:pt>
                <c:pt idx="101">
                  <c:v>4.6908649654537786</c:v>
                </c:pt>
                <c:pt idx="102">
                  <c:v>5.6884975330343837</c:v>
                </c:pt>
                <c:pt idx="103">
                  <c:v>4.8266287563851691</c:v>
                </c:pt>
                <c:pt idx="104">
                  <c:v>5.1284640609959222</c:v>
                </c:pt>
                <c:pt idx="105">
                  <c:v>4.7570549045527084</c:v>
                </c:pt>
                <c:pt idx="106">
                  <c:v>7.8097627265382332</c:v>
                </c:pt>
                <c:pt idx="107">
                  <c:v>6.6196062820861181</c:v>
                </c:pt>
                <c:pt idx="108">
                  <c:v>5.5207955179274322</c:v>
                </c:pt>
                <c:pt idx="109">
                  <c:v>6.5693388868283602</c:v>
                </c:pt>
                <c:pt idx="110">
                  <c:v>8.7287110402220858</c:v>
                </c:pt>
                <c:pt idx="111">
                  <c:v>6.0557124882610358</c:v>
                </c:pt>
                <c:pt idx="112">
                  <c:v>7.4741031812844803</c:v>
                </c:pt>
                <c:pt idx="113">
                  <c:v>7.4508529617130135</c:v>
                </c:pt>
                <c:pt idx="114">
                  <c:v>6.7495402935532454</c:v>
                </c:pt>
                <c:pt idx="115">
                  <c:v>6.017016133901488</c:v>
                </c:pt>
                <c:pt idx="116">
                  <c:v>5.4260117987182603</c:v>
                </c:pt>
                <c:pt idx="117">
                  <c:v>4.6338641365769977</c:v>
                </c:pt>
                <c:pt idx="118">
                  <c:v>5.7564848559811823</c:v>
                </c:pt>
                <c:pt idx="119">
                  <c:v>6.9461109943765713</c:v>
                </c:pt>
                <c:pt idx="120">
                  <c:v>8.0190882194300883</c:v>
                </c:pt>
                <c:pt idx="121">
                  <c:v>5.4253830501696303</c:v>
                </c:pt>
                <c:pt idx="122">
                  <c:v>4.6267131531393817</c:v>
                </c:pt>
                <c:pt idx="123">
                  <c:v>4.3552003433799129</c:v>
                </c:pt>
                <c:pt idx="124">
                  <c:v>5.9654912415464088</c:v>
                </c:pt>
                <c:pt idx="125">
                  <c:v>7.0929252154325857</c:v>
                </c:pt>
                <c:pt idx="126">
                  <c:v>5.2030178205521453</c:v>
                </c:pt>
                <c:pt idx="127">
                  <c:v>4.7356904722701101</c:v>
                </c:pt>
                <c:pt idx="128">
                  <c:v>4.149572908317424</c:v>
                </c:pt>
                <c:pt idx="129">
                  <c:v>6.1692915193758919</c:v>
                </c:pt>
                <c:pt idx="130">
                  <c:v>5.8234360342009808</c:v>
                </c:pt>
                <c:pt idx="131">
                  <c:v>5.2640753978423929</c:v>
                </c:pt>
                <c:pt idx="132">
                  <c:v>4.9446378840115859</c:v>
                </c:pt>
                <c:pt idx="133">
                  <c:v>4.4292090247762195</c:v>
                </c:pt>
                <c:pt idx="134">
                  <c:v>3.7784387720696566</c:v>
                </c:pt>
                <c:pt idx="135">
                  <c:v>4.019987548383428</c:v>
                </c:pt>
                <c:pt idx="136">
                  <c:v>5.1210427904151414</c:v>
                </c:pt>
                <c:pt idx="137">
                  <c:v>4.5696728555943853</c:v>
                </c:pt>
                <c:pt idx="138">
                  <c:v>4.6239134434661517</c:v>
                </c:pt>
                <c:pt idx="139">
                  <c:v>4.2657943473790496</c:v>
                </c:pt>
                <c:pt idx="140">
                  <c:v>4.8975675555543994</c:v>
                </c:pt>
                <c:pt idx="141">
                  <c:v>4.1773364364320189</c:v>
                </c:pt>
                <c:pt idx="142">
                  <c:v>4.9750289333804441</c:v>
                </c:pt>
                <c:pt idx="143">
                  <c:v>4.372782589087346</c:v>
                </c:pt>
                <c:pt idx="144">
                  <c:v>4.3151235820446283</c:v>
                </c:pt>
                <c:pt idx="145">
                  <c:v>4.6689845408606834</c:v>
                </c:pt>
                <c:pt idx="146">
                  <c:v>4.2404173684035449</c:v>
                </c:pt>
                <c:pt idx="147">
                  <c:v>4.0078415413509081</c:v>
                </c:pt>
                <c:pt idx="148">
                  <c:v>4.0217258438182917</c:v>
                </c:pt>
                <c:pt idx="149">
                  <c:v>3.779676076475786</c:v>
                </c:pt>
                <c:pt idx="150">
                  <c:v>3.9606731141696447</c:v>
                </c:pt>
                <c:pt idx="151">
                  <c:v>4.1421465609165917</c:v>
                </c:pt>
                <c:pt idx="152">
                  <c:v>4.0417394133317153</c:v>
                </c:pt>
                <c:pt idx="153">
                  <c:v>4.2136947180681723</c:v>
                </c:pt>
                <c:pt idx="154">
                  <c:v>4.1671500772047452</c:v>
                </c:pt>
                <c:pt idx="155">
                  <c:v>4.6413385020364419</c:v>
                </c:pt>
                <c:pt idx="156">
                  <c:v>4.3225640140131132</c:v>
                </c:pt>
                <c:pt idx="157">
                  <c:v>4.4321553095892217</c:v>
                </c:pt>
                <c:pt idx="158">
                  <c:v>4.5578950052505931</c:v>
                </c:pt>
                <c:pt idx="159">
                  <c:v>4.5039097032401054</c:v>
                </c:pt>
                <c:pt idx="160">
                  <c:v>4.4973186846549726</c:v>
                </c:pt>
                <c:pt idx="161">
                  <c:v>4.4410889047715179</c:v>
                </c:pt>
                <c:pt idx="162">
                  <c:v>4.3605922657450726</c:v>
                </c:pt>
                <c:pt idx="163">
                  <c:v>4.3449251223544962</c:v>
                </c:pt>
                <c:pt idx="164">
                  <c:v>4.4043030342658014</c:v>
                </c:pt>
                <c:pt idx="165">
                  <c:v>4.1607602182987415</c:v>
                </c:pt>
                <c:pt idx="166">
                  <c:v>4.2911460568432505</c:v>
                </c:pt>
                <c:pt idx="167">
                  <c:v>4.5398358921329862</c:v>
                </c:pt>
                <c:pt idx="168">
                  <c:v>4.5367712013153394</c:v>
                </c:pt>
                <c:pt idx="169">
                  <c:v>4.5192475856638259</c:v>
                </c:pt>
                <c:pt idx="170">
                  <c:v>4.5686751482321135</c:v>
                </c:pt>
                <c:pt idx="171">
                  <c:v>4.6993703988201112</c:v>
                </c:pt>
                <c:pt idx="172">
                  <c:v>4.6999106293385502</c:v>
                </c:pt>
                <c:pt idx="173">
                  <c:v>4.5815722407452784</c:v>
                </c:pt>
                <c:pt idx="174">
                  <c:v>4.5819798661021611</c:v>
                </c:pt>
                <c:pt idx="175">
                  <c:v>4.8261267340529486</c:v>
                </c:pt>
                <c:pt idx="176">
                  <c:v>4.9476574563945057</c:v>
                </c:pt>
                <c:pt idx="177">
                  <c:v>4.8920022988775314</c:v>
                </c:pt>
                <c:pt idx="178">
                  <c:v>5.081849490543485</c:v>
                </c:pt>
                <c:pt idx="179">
                  <c:v>5.0284044190514345</c:v>
                </c:pt>
                <c:pt idx="180">
                  <c:v>5.0574450640082027</c:v>
                </c:pt>
                <c:pt idx="181">
                  <c:v>4.8648130493615271</c:v>
                </c:pt>
                <c:pt idx="182">
                  <c:v>4.5796909573300626</c:v>
                </c:pt>
                <c:pt idx="183">
                  <c:v>4.3260553769860941</c:v>
                </c:pt>
                <c:pt idx="184">
                  <c:v>4.4377143435532354</c:v>
                </c:pt>
                <c:pt idx="185">
                  <c:v>4.6096696482897537</c:v>
                </c:pt>
                <c:pt idx="186">
                  <c:v>4.8722241663020229</c:v>
                </c:pt>
                <c:pt idx="187">
                  <c:v>5.2023928883415671</c:v>
                </c:pt>
                <c:pt idx="188">
                  <c:v>5.2300190782423837</c:v>
                </c:pt>
                <c:pt idx="189">
                  <c:v>5.2102509847179048</c:v>
                </c:pt>
                <c:pt idx="190">
                  <c:v>5.1513789114768747</c:v>
                </c:pt>
                <c:pt idx="191">
                  <c:v>5.2058700521576968</c:v>
                </c:pt>
                <c:pt idx="192">
                  <c:v>5.2200735765409654</c:v>
                </c:pt>
                <c:pt idx="193">
                  <c:v>5.0553575440938046</c:v>
                </c:pt>
                <c:pt idx="194">
                  <c:v>4.8296379459492904</c:v>
                </c:pt>
                <c:pt idx="195">
                  <c:v>4.7223991514319987</c:v>
                </c:pt>
                <c:pt idx="196">
                  <c:v>4.6769055419880781</c:v>
                </c:pt>
                <c:pt idx="197">
                  <c:v>4.7143838679185199</c:v>
                </c:pt>
                <c:pt idx="198">
                  <c:v>4.7008040152637687</c:v>
                </c:pt>
                <c:pt idx="199">
                  <c:v>4.4505719673981856</c:v>
                </c:pt>
                <c:pt idx="200">
                  <c:v>4.5782615009923457</c:v>
                </c:pt>
                <c:pt idx="201">
                  <c:v>4.8100367348450943</c:v>
                </c:pt>
                <c:pt idx="202">
                  <c:v>4.8671799787558259</c:v>
                </c:pt>
                <c:pt idx="203">
                  <c:v>4.7891488262048387</c:v>
                </c:pt>
                <c:pt idx="204">
                  <c:v>4.8199133382611103</c:v>
                </c:pt>
                <c:pt idx="205">
                  <c:v>5.2036891665714471</c:v>
                </c:pt>
                <c:pt idx="206">
                  <c:v>5.5735316430523625</c:v>
                </c:pt>
                <c:pt idx="207">
                  <c:v>9.4855695822309816</c:v>
                </c:pt>
                <c:pt idx="208">
                  <c:v>5.9148151896282224</c:v>
                </c:pt>
                <c:pt idx="209">
                  <c:v>6.6290055597348152</c:v>
                </c:pt>
                <c:pt idx="210">
                  <c:v>5.3606953966212476</c:v>
                </c:pt>
                <c:pt idx="211">
                  <c:v>6.8386015689483477</c:v>
                </c:pt>
                <c:pt idx="212">
                  <c:v>5.9947133118481979</c:v>
                </c:pt>
                <c:pt idx="213">
                  <c:v>5.3935819350292746</c:v>
                </c:pt>
                <c:pt idx="214">
                  <c:v>6.3550917725008347</c:v>
                </c:pt>
                <c:pt idx="215">
                  <c:v>7.2983119075584746</c:v>
                </c:pt>
                <c:pt idx="216">
                  <c:v>6.9723424635556039</c:v>
                </c:pt>
                <c:pt idx="217">
                  <c:v>6.6489367193415836</c:v>
                </c:pt>
                <c:pt idx="218">
                  <c:v>9.5056189186637621</c:v>
                </c:pt>
                <c:pt idx="219">
                  <c:v>12.021592652133707</c:v>
                </c:pt>
                <c:pt idx="220">
                  <c:v>13.837800777661331</c:v>
                </c:pt>
                <c:pt idx="221">
                  <c:v>12.698226102741319</c:v>
                </c:pt>
                <c:pt idx="222">
                  <c:v>17.512253094089214</c:v>
                </c:pt>
                <c:pt idx="223">
                  <c:v>17.243033926154069</c:v>
                </c:pt>
                <c:pt idx="224">
                  <c:v>17.219233666191773</c:v>
                </c:pt>
                <c:pt idx="225">
                  <c:v>18.321806538823743</c:v>
                </c:pt>
                <c:pt idx="226">
                  <c:v>18.455600872077497</c:v>
                </c:pt>
                <c:pt idx="227">
                  <c:v>17.699718469668365</c:v>
                </c:pt>
                <c:pt idx="228">
                  <c:v>16.914505630003827</c:v>
                </c:pt>
                <c:pt idx="229">
                  <c:v>16.066265755371401</c:v>
                </c:pt>
                <c:pt idx="230">
                  <c:v>14.991510651625546</c:v>
                </c:pt>
                <c:pt idx="231">
                  <c:v>14.520548952390239</c:v>
                </c:pt>
                <c:pt idx="232">
                  <c:v>15.191372128689187</c:v>
                </c:pt>
                <c:pt idx="233">
                  <c:v>15.523721507136408</c:v>
                </c:pt>
                <c:pt idx="234">
                  <c:v>15.176392593081735</c:v>
                </c:pt>
                <c:pt idx="235">
                  <c:v>14.4906340828959</c:v>
                </c:pt>
                <c:pt idx="236">
                  <c:v>14.49305536765092</c:v>
                </c:pt>
                <c:pt idx="237">
                  <c:v>14.605853769078626</c:v>
                </c:pt>
                <c:pt idx="238">
                  <c:v>14.658090622013964</c:v>
                </c:pt>
                <c:pt idx="239">
                  <c:v>14.346879590426738</c:v>
                </c:pt>
                <c:pt idx="240">
                  <c:v>13.590564980685015</c:v>
                </c:pt>
                <c:pt idx="241">
                  <c:v>13.3175837042767</c:v>
                </c:pt>
                <c:pt idx="242">
                  <c:v>13.462443239758327</c:v>
                </c:pt>
                <c:pt idx="243">
                  <c:v>13.402544717073495</c:v>
                </c:pt>
                <c:pt idx="244">
                  <c:v>13.386337343164543</c:v>
                </c:pt>
                <c:pt idx="245">
                  <c:v>15.24898197178049</c:v>
                </c:pt>
                <c:pt idx="246">
                  <c:v>17.663625169176687</c:v>
                </c:pt>
                <c:pt idx="247">
                  <c:v>15.816844110578042</c:v>
                </c:pt>
                <c:pt idx="248">
                  <c:v>17.711206069356432</c:v>
                </c:pt>
                <c:pt idx="249">
                  <c:v>16.890818240868917</c:v>
                </c:pt>
                <c:pt idx="250">
                  <c:v>18.816980971019834</c:v>
                </c:pt>
                <c:pt idx="251">
                  <c:v>16.943718005022475</c:v>
                </c:pt>
                <c:pt idx="252">
                  <c:v>16.708936939586515</c:v>
                </c:pt>
                <c:pt idx="253">
                  <c:v>16.742766142460432</c:v>
                </c:pt>
                <c:pt idx="254">
                  <c:v>17.117888243425462</c:v>
                </c:pt>
                <c:pt idx="255">
                  <c:v>18.26584174008465</c:v>
                </c:pt>
                <c:pt idx="256">
                  <c:v>17.787670198177231</c:v>
                </c:pt>
                <c:pt idx="257">
                  <c:v>17.984540615760903</c:v>
                </c:pt>
                <c:pt idx="258">
                  <c:v>19.096332028232212</c:v>
                </c:pt>
                <c:pt idx="259">
                  <c:v>20.245036954139884</c:v>
                </c:pt>
                <c:pt idx="260">
                  <c:v>19.328716276299545</c:v>
                </c:pt>
                <c:pt idx="261">
                  <c:v>16.771025813962222</c:v>
                </c:pt>
                <c:pt idx="262">
                  <c:v>16.987502290291694</c:v>
                </c:pt>
                <c:pt idx="263">
                  <c:v>16.877046580050408</c:v>
                </c:pt>
                <c:pt idx="264">
                  <c:v>19.396119281596789</c:v>
                </c:pt>
                <c:pt idx="265">
                  <c:v>22.083753565273692</c:v>
                </c:pt>
                <c:pt idx="266">
                  <c:v>35.421247778108764</c:v>
                </c:pt>
                <c:pt idx="267">
                  <c:v>32.956062165259489</c:v>
                </c:pt>
                <c:pt idx="268">
                  <c:v>20.675455636627159</c:v>
                </c:pt>
                <c:pt idx="269">
                  <c:v>27.01440477339856</c:v>
                </c:pt>
                <c:pt idx="270">
                  <c:v>33.98627151543667</c:v>
                </c:pt>
                <c:pt idx="271">
                  <c:v>34.623255678989302</c:v>
                </c:pt>
                <c:pt idx="272">
                  <c:v>34.87655726531414</c:v>
                </c:pt>
                <c:pt idx="273">
                  <c:v>36.460538215322316</c:v>
                </c:pt>
                <c:pt idx="274">
                  <c:v>49.52503153200422</c:v>
                </c:pt>
                <c:pt idx="275">
                  <c:v>50.67241040629694</c:v>
                </c:pt>
                <c:pt idx="276">
                  <c:v>44.303354821045943</c:v>
                </c:pt>
                <c:pt idx="277">
                  <c:v>54.477056867694827</c:v>
                </c:pt>
                <c:pt idx="278">
                  <c:v>48.864325702057897</c:v>
                </c:pt>
                <c:pt idx="279">
                  <c:v>44.683054281198018</c:v>
                </c:pt>
                <c:pt idx="280">
                  <c:v>57.662223161446754</c:v>
                </c:pt>
                <c:pt idx="281">
                  <c:v>48.405077573343945</c:v>
                </c:pt>
                <c:pt idx="282">
                  <c:v>29.331219409691244</c:v>
                </c:pt>
                <c:pt idx="283">
                  <c:v>30.960772562711945</c:v>
                </c:pt>
                <c:pt idx="284">
                  <c:v>37.281186406491216</c:v>
                </c:pt>
                <c:pt idx="285">
                  <c:v>43.041276985933351</c:v>
                </c:pt>
                <c:pt idx="286">
                  <c:v>72.451092704437485</c:v>
                </c:pt>
                <c:pt idx="287">
                  <c:v>107.09772185664444</c:v>
                </c:pt>
                <c:pt idx="288">
                  <c:v>94.186358759408179</c:v>
                </c:pt>
                <c:pt idx="289">
                  <c:v>57.512693130284852</c:v>
                </c:pt>
                <c:pt idx="290">
                  <c:v>52.527423023959273</c:v>
                </c:pt>
                <c:pt idx="291">
                  <c:v>81.032385929976911</c:v>
                </c:pt>
                <c:pt idx="292">
                  <c:v>81.421073111493513</c:v>
                </c:pt>
                <c:pt idx="293">
                  <c:v>94.62105023668056</c:v>
                </c:pt>
                <c:pt idx="294">
                  <c:v>82.1419672564233</c:v>
                </c:pt>
                <c:pt idx="295">
                  <c:v>70.024917705632788</c:v>
                </c:pt>
                <c:pt idx="296">
                  <c:v>83.727289030149691</c:v>
                </c:pt>
                <c:pt idx="297">
                  <c:v>62.397310383858105</c:v>
                </c:pt>
                <c:pt idx="298">
                  <c:v>43.729117824624211</c:v>
                </c:pt>
                <c:pt idx="299">
                  <c:v>55.374321641769448</c:v>
                </c:pt>
                <c:pt idx="300">
                  <c:v>45.940216030052149</c:v>
                </c:pt>
                <c:pt idx="301">
                  <c:v>32.277474143666801</c:v>
                </c:pt>
                <c:pt idx="302">
                  <c:v>28.053984888321434</c:v>
                </c:pt>
                <c:pt idx="303">
                  <c:v>33.989763336766799</c:v>
                </c:pt>
                <c:pt idx="304">
                  <c:v>43.588304998505023</c:v>
                </c:pt>
                <c:pt idx="305">
                  <c:v>22.763318872358887</c:v>
                </c:pt>
                <c:pt idx="306">
                  <c:v>23.889323733675116</c:v>
                </c:pt>
                <c:pt idx="307">
                  <c:v>20.707973559989316</c:v>
                </c:pt>
                <c:pt idx="308">
                  <c:v>22.382607734866195</c:v>
                </c:pt>
                <c:pt idx="309">
                  <c:v>19.562956996627875</c:v>
                </c:pt>
                <c:pt idx="310">
                  <c:v>19.632206664313596</c:v>
                </c:pt>
                <c:pt idx="311">
                  <c:v>17.823832167775855</c:v>
                </c:pt>
                <c:pt idx="312">
                  <c:v>22.225062191012185</c:v>
                </c:pt>
                <c:pt idx="313">
                  <c:v>18.206183731157846</c:v>
                </c:pt>
                <c:pt idx="314">
                  <c:v>19.954325710991558</c:v>
                </c:pt>
                <c:pt idx="315">
                  <c:v>22.009553190302825</c:v>
                </c:pt>
                <c:pt idx="316">
                  <c:v>20.986877752355166</c:v>
                </c:pt>
                <c:pt idx="317">
                  <c:v>20.715747985976932</c:v>
                </c:pt>
                <c:pt idx="318">
                  <c:v>20.875852267389003</c:v>
                </c:pt>
                <c:pt idx="319">
                  <c:v>21.187161512289624</c:v>
                </c:pt>
                <c:pt idx="320">
                  <c:v>20.634951744779393</c:v>
                </c:pt>
                <c:pt idx="321">
                  <c:v>20.447815515577844</c:v>
                </c:pt>
                <c:pt idx="322">
                  <c:v>20.117101600789066</c:v>
                </c:pt>
                <c:pt idx="323">
                  <c:v>19.831979508757602</c:v>
                </c:pt>
                <c:pt idx="324">
                  <c:v>19.840579224509959</c:v>
                </c:pt>
                <c:pt idx="325">
                  <c:v>21.229197463073007</c:v>
                </c:pt>
                <c:pt idx="326">
                  <c:v>19.694776680794615</c:v>
                </c:pt>
                <c:pt idx="327">
                  <c:v>19.115569357342938</c:v>
                </c:pt>
                <c:pt idx="328">
                  <c:v>18.673869311666898</c:v>
                </c:pt>
                <c:pt idx="329">
                  <c:v>17.968740523441006</c:v>
                </c:pt>
                <c:pt idx="330">
                  <c:v>18.739646663178029</c:v>
                </c:pt>
                <c:pt idx="331">
                  <c:v>18.429196870711667</c:v>
                </c:pt>
                <c:pt idx="332">
                  <c:v>17.816125952538037</c:v>
                </c:pt>
                <c:pt idx="333">
                  <c:v>18.165763165931029</c:v>
                </c:pt>
                <c:pt idx="334">
                  <c:v>18.432462835797701</c:v>
                </c:pt>
                <c:pt idx="335">
                  <c:v>18.139281258532318</c:v>
                </c:pt>
                <c:pt idx="336">
                  <c:v>17.858869130849339</c:v>
                </c:pt>
                <c:pt idx="337">
                  <c:v>18.359627751931491</c:v>
                </c:pt>
                <c:pt idx="338">
                  <c:v>18.069132669744057</c:v>
                </c:pt>
                <c:pt idx="339">
                  <c:v>16.938412996437744</c:v>
                </c:pt>
                <c:pt idx="340">
                  <c:v>16.209601781307796</c:v>
                </c:pt>
                <c:pt idx="341">
                  <c:v>16.033884368098111</c:v>
                </c:pt>
                <c:pt idx="342">
                  <c:v>15.776766661707157</c:v>
                </c:pt>
                <c:pt idx="343">
                  <c:v>16.281036953042797</c:v>
                </c:pt>
                <c:pt idx="344">
                  <c:v>16.460707939121701</c:v>
                </c:pt>
                <c:pt idx="345">
                  <c:v>16.174181201906677</c:v>
                </c:pt>
                <c:pt idx="346">
                  <c:v>15.878622541606772</c:v>
                </c:pt>
                <c:pt idx="347">
                  <c:v>15.257845751963092</c:v>
                </c:pt>
                <c:pt idx="348">
                  <c:v>15.372156821760145</c:v>
                </c:pt>
                <c:pt idx="349">
                  <c:v>15.37605638303647</c:v>
                </c:pt>
                <c:pt idx="350">
                  <c:v>15.46909650081203</c:v>
                </c:pt>
                <c:pt idx="351">
                  <c:v>15.310691504523758</c:v>
                </c:pt>
                <c:pt idx="352">
                  <c:v>15.5561644240895</c:v>
                </c:pt>
                <c:pt idx="353">
                  <c:v>16.111841545543463</c:v>
                </c:pt>
                <c:pt idx="354">
                  <c:v>16.125603052721747</c:v>
                </c:pt>
                <c:pt idx="355">
                  <c:v>16.560333884073025</c:v>
                </c:pt>
                <c:pt idx="356">
                  <c:v>16.825167157217109</c:v>
                </c:pt>
                <c:pt idx="357">
                  <c:v>17.118810371432332</c:v>
                </c:pt>
                <c:pt idx="358">
                  <c:v>17.009955733001387</c:v>
                </c:pt>
                <c:pt idx="359">
                  <c:v>16.771221094696266</c:v>
                </c:pt>
                <c:pt idx="360">
                  <c:v>17.04963918272589</c:v>
                </c:pt>
                <c:pt idx="361">
                  <c:v>17.383908854899403</c:v>
                </c:pt>
                <c:pt idx="362">
                  <c:v>16.919012601244784</c:v>
                </c:pt>
                <c:pt idx="363">
                  <c:v>16.369400925371576</c:v>
                </c:pt>
                <c:pt idx="364">
                  <c:v>16.144850191704869</c:v>
                </c:pt>
                <c:pt idx="365">
                  <c:v>15.96803754535512</c:v>
                </c:pt>
                <c:pt idx="366">
                  <c:v>15.069181509342545</c:v>
                </c:pt>
                <c:pt idx="367">
                  <c:v>15.028947904637945</c:v>
                </c:pt>
                <c:pt idx="368">
                  <c:v>15.304247290257031</c:v>
                </c:pt>
                <c:pt idx="369">
                  <c:v>15.6379865417845</c:v>
                </c:pt>
                <c:pt idx="370">
                  <c:v>15.914867379469138</c:v>
                </c:pt>
                <c:pt idx="371">
                  <c:v>15.07850795777841</c:v>
                </c:pt>
                <c:pt idx="372">
                  <c:v>14.882555851863552</c:v>
                </c:pt>
                <c:pt idx="373">
                  <c:v>14.727156572569118</c:v>
                </c:pt>
                <c:pt idx="374">
                  <c:v>14.577537908787653</c:v>
                </c:pt>
                <c:pt idx="375">
                  <c:v>14.857380261745631</c:v>
                </c:pt>
                <c:pt idx="376">
                  <c:v>14.463177445860676</c:v>
                </c:pt>
                <c:pt idx="377">
                  <c:v>15.828520882876553</c:v>
                </c:pt>
                <c:pt idx="378">
                  <c:v>15.916286223809545</c:v>
                </c:pt>
                <c:pt idx="379">
                  <c:v>15.099414913217116</c:v>
                </c:pt>
                <c:pt idx="380">
                  <c:v>15.007062288635362</c:v>
                </c:pt>
                <c:pt idx="381">
                  <c:v>14.952187989984107</c:v>
                </c:pt>
                <c:pt idx="382">
                  <c:v>14.78526671915356</c:v>
                </c:pt>
                <c:pt idx="383">
                  <c:v>14.804961066751101</c:v>
                </c:pt>
                <c:pt idx="384">
                  <c:v>14.940493924618286</c:v>
                </c:pt>
                <c:pt idx="385">
                  <c:v>15.728275311713276</c:v>
                </c:pt>
                <c:pt idx="386">
                  <c:v>18.501243841695818</c:v>
                </c:pt>
                <c:pt idx="387">
                  <c:v>15.368206950639786</c:v>
                </c:pt>
                <c:pt idx="388">
                  <c:v>15.114222604173367</c:v>
                </c:pt>
                <c:pt idx="389">
                  <c:v>14.898266624028226</c:v>
                </c:pt>
                <c:pt idx="390">
                  <c:v>14.59697639757745</c:v>
                </c:pt>
                <c:pt idx="391">
                  <c:v>14.875939563767055</c:v>
                </c:pt>
                <c:pt idx="392">
                  <c:v>14.945979900190894</c:v>
                </c:pt>
                <c:pt idx="393">
                  <c:v>14.775949736822263</c:v>
                </c:pt>
                <c:pt idx="394">
                  <c:v>14.637946315659445</c:v>
                </c:pt>
                <c:pt idx="395">
                  <c:v>14.80281942065449</c:v>
                </c:pt>
                <c:pt idx="396">
                  <c:v>15.037212022121277</c:v>
                </c:pt>
                <c:pt idx="397">
                  <c:v>15.060683135705979</c:v>
                </c:pt>
                <c:pt idx="398">
                  <c:v>14.531880660315101</c:v>
                </c:pt>
                <c:pt idx="399">
                  <c:v>14.647964646573694</c:v>
                </c:pt>
                <c:pt idx="400">
                  <c:v>14.679406841951376</c:v>
                </c:pt>
                <c:pt idx="401">
                  <c:v>15.105297214613641</c:v>
                </c:pt>
                <c:pt idx="402">
                  <c:v>15.042481263786589</c:v>
                </c:pt>
                <c:pt idx="403">
                  <c:v>14.810362111452996</c:v>
                </c:pt>
                <c:pt idx="404">
                  <c:v>15.085067140371493</c:v>
                </c:pt>
                <c:pt idx="405">
                  <c:v>14.76982382775719</c:v>
                </c:pt>
                <c:pt idx="406">
                  <c:v>14.882798921477573</c:v>
                </c:pt>
                <c:pt idx="407">
                  <c:v>15.206415864421693</c:v>
                </c:pt>
                <c:pt idx="408">
                  <c:v>14.90616189728717</c:v>
                </c:pt>
                <c:pt idx="409">
                  <c:v>14.999624297933673</c:v>
                </c:pt>
                <c:pt idx="410">
                  <c:v>14.527812841547181</c:v>
                </c:pt>
                <c:pt idx="411">
                  <c:v>14.689542662155979</c:v>
                </c:pt>
                <c:pt idx="412">
                  <c:v>14.771905468726501</c:v>
                </c:pt>
                <c:pt idx="413">
                  <c:v>14.663109689530051</c:v>
                </c:pt>
                <c:pt idx="414">
                  <c:v>14.709541230387579</c:v>
                </c:pt>
                <c:pt idx="415">
                  <c:v>14.578502061318732</c:v>
                </c:pt>
                <c:pt idx="416">
                  <c:v>14.583177404640605</c:v>
                </c:pt>
                <c:pt idx="417">
                  <c:v>14.494223350306438</c:v>
                </c:pt>
                <c:pt idx="418">
                  <c:v>14.648414296454785</c:v>
                </c:pt>
                <c:pt idx="419">
                  <c:v>14.452810842073058</c:v>
                </c:pt>
                <c:pt idx="420">
                  <c:v>14.645452552002874</c:v>
                </c:pt>
                <c:pt idx="421">
                  <c:v>14.563786933909359</c:v>
                </c:pt>
                <c:pt idx="422">
                  <c:v>14.813684873166489</c:v>
                </c:pt>
                <c:pt idx="423">
                  <c:v>14.897398313327676</c:v>
                </c:pt>
                <c:pt idx="424">
                  <c:v>14.850878139850575</c:v>
                </c:pt>
                <c:pt idx="425">
                  <c:v>15.015009625469544</c:v>
                </c:pt>
                <c:pt idx="426">
                  <c:v>15.518012724424722</c:v>
                </c:pt>
                <c:pt idx="427">
                  <c:v>20.445299754150163</c:v>
                </c:pt>
                <c:pt idx="428">
                  <c:v>15.074748175982668</c:v>
                </c:pt>
                <c:pt idx="429">
                  <c:v>15.531059027631096</c:v>
                </c:pt>
                <c:pt idx="430">
                  <c:v>19.091612174313948</c:v>
                </c:pt>
                <c:pt idx="431">
                  <c:v>21.451577499685623</c:v>
                </c:pt>
                <c:pt idx="432">
                  <c:v>23.001772646415468</c:v>
                </c:pt>
                <c:pt idx="433">
                  <c:v>23.705019807458374</c:v>
                </c:pt>
                <c:pt idx="434">
                  <c:v>22.368570325670174</c:v>
                </c:pt>
                <c:pt idx="435">
                  <c:v>17.962909403797426</c:v>
                </c:pt>
                <c:pt idx="436">
                  <c:v>26.80299607017945</c:v>
                </c:pt>
                <c:pt idx="437">
                  <c:v>16.606495631036474</c:v>
                </c:pt>
                <c:pt idx="438">
                  <c:v>16.59395654157175</c:v>
                </c:pt>
                <c:pt idx="439">
                  <c:v>16.209448789168473</c:v>
                </c:pt>
                <c:pt idx="440">
                  <c:v>16.84065707026048</c:v>
                </c:pt>
                <c:pt idx="441">
                  <c:v>17.463525998281526</c:v>
                </c:pt>
                <c:pt idx="442">
                  <c:v>17.651836168781063</c:v>
                </c:pt>
                <c:pt idx="443">
                  <c:v>17.96274332350206</c:v>
                </c:pt>
                <c:pt idx="444">
                  <c:v>18.466429640955901</c:v>
                </c:pt>
                <c:pt idx="445">
                  <c:v>18.800012049114059</c:v>
                </c:pt>
                <c:pt idx="446">
                  <c:v>19.010786618088481</c:v>
                </c:pt>
                <c:pt idx="447">
                  <c:v>18.896853973209637</c:v>
                </c:pt>
                <c:pt idx="448">
                  <c:v>18.682852793228079</c:v>
                </c:pt>
                <c:pt idx="449">
                  <c:v>18.913960153631809</c:v>
                </c:pt>
                <c:pt idx="450">
                  <c:v>19.325779836250877</c:v>
                </c:pt>
                <c:pt idx="451">
                  <c:v>20.110928854450126</c:v>
                </c:pt>
                <c:pt idx="452">
                  <c:v>20.284308538704249</c:v>
                </c:pt>
                <c:pt idx="453">
                  <c:v>20.754337039578292</c:v>
                </c:pt>
                <c:pt idx="454">
                  <c:v>20.760534173606242</c:v>
                </c:pt>
                <c:pt idx="455">
                  <c:v>20.859720657208637</c:v>
                </c:pt>
                <c:pt idx="456">
                  <c:v>23.200670464197049</c:v>
                </c:pt>
                <c:pt idx="457">
                  <c:v>23.486392906463379</c:v>
                </c:pt>
                <c:pt idx="458">
                  <c:v>23.509123431975553</c:v>
                </c:pt>
                <c:pt idx="459">
                  <c:v>24.140239034931366</c:v>
                </c:pt>
                <c:pt idx="460">
                  <c:v>25.207779562952823</c:v>
                </c:pt>
                <c:pt idx="461">
                  <c:v>26.9760137058685</c:v>
                </c:pt>
                <c:pt idx="462">
                  <c:v>31.611405626685922</c:v>
                </c:pt>
                <c:pt idx="463">
                  <c:v>36.086644102139985</c:v>
                </c:pt>
                <c:pt idx="464">
                  <c:v>38.386150939974335</c:v>
                </c:pt>
                <c:pt idx="465">
                  <c:v>38.276770728539013</c:v>
                </c:pt>
                <c:pt idx="466">
                  <c:v>35.95631193142053</c:v>
                </c:pt>
                <c:pt idx="467">
                  <c:v>34.021151440854261</c:v>
                </c:pt>
                <c:pt idx="468">
                  <c:v>34.227598745093552</c:v>
                </c:pt>
                <c:pt idx="469">
                  <c:v>33.644477546619449</c:v>
                </c:pt>
                <c:pt idx="470">
                  <c:v>32.819502663661801</c:v>
                </c:pt>
                <c:pt idx="471">
                  <c:v>33.224937335016399</c:v>
                </c:pt>
                <c:pt idx="472">
                  <c:v>33.607480362794384</c:v>
                </c:pt>
                <c:pt idx="473">
                  <c:v>34.705215628147158</c:v>
                </c:pt>
                <c:pt idx="474">
                  <c:v>33.97240709678465</c:v>
                </c:pt>
                <c:pt idx="475">
                  <c:v>33.242844108638408</c:v>
                </c:pt>
                <c:pt idx="476">
                  <c:v>30.164857635580024</c:v>
                </c:pt>
                <c:pt idx="477">
                  <c:v>29.151027389373603</c:v>
                </c:pt>
                <c:pt idx="478">
                  <c:v>28.12498258161709</c:v>
                </c:pt>
                <c:pt idx="479">
                  <c:v>28.922473575118566</c:v>
                </c:pt>
                <c:pt idx="480">
                  <c:v>30.038871547215539</c:v>
                </c:pt>
                <c:pt idx="481">
                  <c:v>30.170303454948815</c:v>
                </c:pt>
                <c:pt idx="482">
                  <c:v>28.711128773062111</c:v>
                </c:pt>
                <c:pt idx="483">
                  <c:v>29.695662973861168</c:v>
                </c:pt>
                <c:pt idx="484">
                  <c:v>32.597858058604224</c:v>
                </c:pt>
                <c:pt idx="485">
                  <c:v>34.025501568725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70-4D00-A1D7-496AF76B00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44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44C'!$BN$14:$BN$814</c:f>
              <c:numCache>
                <c:formatCode>0.0</c:formatCode>
                <c:ptCount val="801"/>
                <c:pt idx="0">
                  <c:v>4.220212250709384</c:v>
                </c:pt>
                <c:pt idx="1">
                  <c:v>4.1863895379576945</c:v>
                </c:pt>
                <c:pt idx="2">
                  <c:v>4.1585391358107211</c:v>
                </c:pt>
                <c:pt idx="3">
                  <c:v>4.1395045254797322</c:v>
                </c:pt>
                <c:pt idx="4">
                  <c:v>4.1706218122543905</c:v>
                </c:pt>
                <c:pt idx="5">
                  <c:v>4.1654264874128417</c:v>
                </c:pt>
                <c:pt idx="6">
                  <c:v>4.1418787089512703</c:v>
                </c:pt>
                <c:pt idx="7">
                  <c:v>3.7914094156058642</c:v>
                </c:pt>
                <c:pt idx="8">
                  <c:v>3.0007274002343798</c:v>
                </c:pt>
                <c:pt idx="9">
                  <c:v>3.3632130293993905</c:v>
                </c:pt>
                <c:pt idx="10">
                  <c:v>3.4342765885895403</c:v>
                </c:pt>
                <c:pt idx="11">
                  <c:v>3.9372359585399752</c:v>
                </c:pt>
                <c:pt idx="12">
                  <c:v>3.8475275270803917</c:v>
                </c:pt>
                <c:pt idx="13">
                  <c:v>3.8284356818827203</c:v>
                </c:pt>
                <c:pt idx="14">
                  <c:v>3.5906286559406468</c:v>
                </c:pt>
                <c:pt idx="15">
                  <c:v>3.6521960079620923</c:v>
                </c:pt>
                <c:pt idx="16">
                  <c:v>3.7127853336119503</c:v>
                </c:pt>
                <c:pt idx="17">
                  <c:v>3.7653688756369346</c:v>
                </c:pt>
                <c:pt idx="18">
                  <c:v>3.803767320981295</c:v>
                </c:pt>
                <c:pt idx="19">
                  <c:v>3.5540269804518538</c:v>
                </c:pt>
                <c:pt idx="20">
                  <c:v>3.8140460323284939</c:v>
                </c:pt>
                <c:pt idx="21">
                  <c:v>2.6014744721560961</c:v>
                </c:pt>
                <c:pt idx="22">
                  <c:v>3.6436846090584405</c:v>
                </c:pt>
                <c:pt idx="23">
                  <c:v>3.8692221884049727</c:v>
                </c:pt>
                <c:pt idx="24">
                  <c:v>3.7221417602142237</c:v>
                </c:pt>
                <c:pt idx="25">
                  <c:v>3.7163567381894214</c:v>
                </c:pt>
                <c:pt idx="26">
                  <c:v>3.7201039315647879</c:v>
                </c:pt>
                <c:pt idx="27">
                  <c:v>3.6375003910134533</c:v>
                </c:pt>
                <c:pt idx="28">
                  <c:v>3.7373590901353384</c:v>
                </c:pt>
                <c:pt idx="29">
                  <c:v>3.4998332458158372</c:v>
                </c:pt>
                <c:pt idx="30">
                  <c:v>3.4107573411431948</c:v>
                </c:pt>
                <c:pt idx="31">
                  <c:v>3.6202897880982357</c:v>
                </c:pt>
                <c:pt idx="32">
                  <c:v>3.8398329227165866</c:v>
                </c:pt>
                <c:pt idx="33">
                  <c:v>3.8831581021694905</c:v>
                </c:pt>
                <c:pt idx="34">
                  <c:v>3.4515350145934049</c:v>
                </c:pt>
                <c:pt idx="35">
                  <c:v>3.7062543202775471</c:v>
                </c:pt>
                <c:pt idx="36">
                  <c:v>3.7230096749782766</c:v>
                </c:pt>
                <c:pt idx="37">
                  <c:v>3.5668239547935743</c:v>
                </c:pt>
                <c:pt idx="38">
                  <c:v>3.5115865838178553</c:v>
                </c:pt>
                <c:pt idx="39">
                  <c:v>3.5873463628257309</c:v>
                </c:pt>
                <c:pt idx="40">
                  <c:v>2.6794586565451821</c:v>
                </c:pt>
                <c:pt idx="41">
                  <c:v>3.3744254876127204</c:v>
                </c:pt>
                <c:pt idx="42">
                  <c:v>3.6039343165913427</c:v>
                </c:pt>
                <c:pt idx="43">
                  <c:v>3.5067448777165371</c:v>
                </c:pt>
                <c:pt idx="44">
                  <c:v>3.5104355013315773</c:v>
                </c:pt>
                <c:pt idx="45">
                  <c:v>3.5195754478054431</c:v>
                </c:pt>
                <c:pt idx="46">
                  <c:v>3.5504407485599625</c:v>
                </c:pt>
                <c:pt idx="47">
                  <c:v>3.5392144608388105</c:v>
                </c:pt>
                <c:pt idx="48">
                  <c:v>3.5796286149184398</c:v>
                </c:pt>
                <c:pt idx="49">
                  <c:v>3.5340790470361712</c:v>
                </c:pt>
                <c:pt idx="50">
                  <c:v>3.4227645786951237</c:v>
                </c:pt>
                <c:pt idx="51">
                  <c:v>3.467549547292939</c:v>
                </c:pt>
                <c:pt idx="52">
                  <c:v>3.5508123238030702</c:v>
                </c:pt>
                <c:pt idx="53">
                  <c:v>3.5498795832339063</c:v>
                </c:pt>
                <c:pt idx="54">
                  <c:v>3.5817589230661557</c:v>
                </c:pt>
                <c:pt idx="55">
                  <c:v>3.581258064327602</c:v>
                </c:pt>
                <c:pt idx="56">
                  <c:v>3.5858909719416765</c:v>
                </c:pt>
                <c:pt idx="57">
                  <c:v>3.5782093736061427</c:v>
                </c:pt>
                <c:pt idx="58">
                  <c:v>3.5824420734346729</c:v>
                </c:pt>
                <c:pt idx="59">
                  <c:v>3.5827268032040305</c:v>
                </c:pt>
                <c:pt idx="60">
                  <c:v>3.5649137562550042</c:v>
                </c:pt>
                <c:pt idx="61">
                  <c:v>3.5700534495776117</c:v>
                </c:pt>
                <c:pt idx="62">
                  <c:v>3.585299779162503</c:v>
                </c:pt>
                <c:pt idx="63">
                  <c:v>3.5895811677000289</c:v>
                </c:pt>
                <c:pt idx="64">
                  <c:v>2.3827632000739243</c:v>
                </c:pt>
                <c:pt idx="65">
                  <c:v>2.5808274465151446</c:v>
                </c:pt>
                <c:pt idx="66">
                  <c:v>2.7569728475280155</c:v>
                </c:pt>
                <c:pt idx="67">
                  <c:v>2.8023693264480771</c:v>
                </c:pt>
                <c:pt idx="68">
                  <c:v>2.8294579225535115</c:v>
                </c:pt>
                <c:pt idx="69">
                  <c:v>3.2248822807712365</c:v>
                </c:pt>
                <c:pt idx="70">
                  <c:v>3.1604117043020592</c:v>
                </c:pt>
                <c:pt idx="71">
                  <c:v>3.28285336761417</c:v>
                </c:pt>
                <c:pt idx="72">
                  <c:v>3.2358899838705812</c:v>
                </c:pt>
                <c:pt idx="73">
                  <c:v>3.1677985722635986</c:v>
                </c:pt>
                <c:pt idx="74">
                  <c:v>3.2144222846896566</c:v>
                </c:pt>
                <c:pt idx="75">
                  <c:v>3.2088706776154994</c:v>
                </c:pt>
                <c:pt idx="76">
                  <c:v>3.1961697862069687</c:v>
                </c:pt>
                <c:pt idx="77">
                  <c:v>2.9269038426131266</c:v>
                </c:pt>
                <c:pt idx="78">
                  <c:v>3.4742355868552042</c:v>
                </c:pt>
                <c:pt idx="79">
                  <c:v>3.0135787986029849</c:v>
                </c:pt>
                <c:pt idx="80">
                  <c:v>3.2818931670346245</c:v>
                </c:pt>
                <c:pt idx="81">
                  <c:v>3.4233173287882184</c:v>
                </c:pt>
                <c:pt idx="82">
                  <c:v>3.3150461839899918</c:v>
                </c:pt>
                <c:pt idx="83">
                  <c:v>3.3076295354468903</c:v>
                </c:pt>
                <c:pt idx="84">
                  <c:v>3.3412964352872385</c:v>
                </c:pt>
                <c:pt idx="85">
                  <c:v>3.3612158969296742</c:v>
                </c:pt>
                <c:pt idx="86">
                  <c:v>2.9065152693099328</c:v>
                </c:pt>
                <c:pt idx="87">
                  <c:v>2.7123796866913397</c:v>
                </c:pt>
                <c:pt idx="88">
                  <c:v>2.8310671768376836</c:v>
                </c:pt>
                <c:pt idx="89">
                  <c:v>2.7977392872828282</c:v>
                </c:pt>
                <c:pt idx="90">
                  <c:v>2.8094577644826511</c:v>
                </c:pt>
                <c:pt idx="91">
                  <c:v>2.7939149045984779</c:v>
                </c:pt>
                <c:pt idx="92">
                  <c:v>2.9606819858799995</c:v>
                </c:pt>
                <c:pt idx="93">
                  <c:v>2.8892617673772643</c:v>
                </c:pt>
                <c:pt idx="94">
                  <c:v>2.7351825073361877</c:v>
                </c:pt>
                <c:pt idx="95">
                  <c:v>2.8748667062527873</c:v>
                </c:pt>
                <c:pt idx="96">
                  <c:v>2.8827281615228908</c:v>
                </c:pt>
                <c:pt idx="97">
                  <c:v>3.0181694247814135</c:v>
                </c:pt>
                <c:pt idx="98">
                  <c:v>3.1350194420447646</c:v>
                </c:pt>
                <c:pt idx="99">
                  <c:v>3.3205574770351602</c:v>
                </c:pt>
                <c:pt idx="100">
                  <c:v>3.2377569117722911</c:v>
                </c:pt>
                <c:pt idx="101">
                  <c:v>2.9575160854531379</c:v>
                </c:pt>
                <c:pt idx="102">
                  <c:v>2.8632844246963622</c:v>
                </c:pt>
                <c:pt idx="103">
                  <c:v>2.9367074125002444</c:v>
                </c:pt>
                <c:pt idx="104">
                  <c:v>2.9822854869280957</c:v>
                </c:pt>
                <c:pt idx="105">
                  <c:v>3.0625666313331625</c:v>
                </c:pt>
                <c:pt idx="106">
                  <c:v>2.7854297800668735</c:v>
                </c:pt>
                <c:pt idx="107">
                  <c:v>2.8598888549191304</c:v>
                </c:pt>
                <c:pt idx="108">
                  <c:v>3.0112498881806133</c:v>
                </c:pt>
                <c:pt idx="109">
                  <c:v>2.7935888957558714</c:v>
                </c:pt>
                <c:pt idx="110">
                  <c:v>2.6405754069600205</c:v>
                </c:pt>
                <c:pt idx="111">
                  <c:v>2.8806363052174522</c:v>
                </c:pt>
                <c:pt idx="112">
                  <c:v>2.807306568252788</c:v>
                </c:pt>
                <c:pt idx="113">
                  <c:v>2.6585191135524511</c:v>
                </c:pt>
                <c:pt idx="114">
                  <c:v>2.7104483250449181</c:v>
                </c:pt>
                <c:pt idx="115">
                  <c:v>2.7216900852159536</c:v>
                </c:pt>
                <c:pt idx="116">
                  <c:v>2.7825337327563378</c:v>
                </c:pt>
                <c:pt idx="117">
                  <c:v>3.0468821939524005</c:v>
                </c:pt>
                <c:pt idx="118">
                  <c:v>2.9475898581615363</c:v>
                </c:pt>
                <c:pt idx="119">
                  <c:v>2.8060337931308985</c:v>
                </c:pt>
                <c:pt idx="120">
                  <c:v>2.6400268371473219</c:v>
                </c:pt>
                <c:pt idx="121">
                  <c:v>2.8661406843667612</c:v>
                </c:pt>
                <c:pt idx="122">
                  <c:v>2.975044239178207</c:v>
                </c:pt>
                <c:pt idx="123">
                  <c:v>3.1046653517846052</c:v>
                </c:pt>
                <c:pt idx="124">
                  <c:v>2.8155167759404587</c:v>
                </c:pt>
                <c:pt idx="125">
                  <c:v>2.7143054361664927</c:v>
                </c:pt>
                <c:pt idx="126">
                  <c:v>2.9213199879718914</c:v>
                </c:pt>
                <c:pt idx="127">
                  <c:v>3.011409851778851</c:v>
                </c:pt>
                <c:pt idx="128">
                  <c:v>3.2299151046781214</c:v>
                </c:pt>
                <c:pt idx="129">
                  <c:v>2.9429675576515311</c:v>
                </c:pt>
                <c:pt idx="130">
                  <c:v>2.926210305943417</c:v>
                </c:pt>
                <c:pt idx="131">
                  <c:v>2.9580569497169877</c:v>
                </c:pt>
                <c:pt idx="132">
                  <c:v>2.9111492092098779</c:v>
                </c:pt>
                <c:pt idx="133">
                  <c:v>3.0334741870953885</c:v>
                </c:pt>
                <c:pt idx="134">
                  <c:v>3.1104384390147186</c:v>
                </c:pt>
                <c:pt idx="135">
                  <c:v>3.0717768328834478</c:v>
                </c:pt>
                <c:pt idx="136">
                  <c:v>2.8859597785527855</c:v>
                </c:pt>
                <c:pt idx="137">
                  <c:v>2.9604284338165114</c:v>
                </c:pt>
                <c:pt idx="138">
                  <c:v>2.9676034853087052</c:v>
                </c:pt>
                <c:pt idx="139">
                  <c:v>2.9816206865296961</c:v>
                </c:pt>
                <c:pt idx="140">
                  <c:v>2.8952823433149897</c:v>
                </c:pt>
                <c:pt idx="141">
                  <c:v>2.989778057517392</c:v>
                </c:pt>
                <c:pt idx="142">
                  <c:v>2.8656745386170432</c:v>
                </c:pt>
                <c:pt idx="143">
                  <c:v>2.9785213898954335</c:v>
                </c:pt>
                <c:pt idx="144">
                  <c:v>2.969696952844898</c:v>
                </c:pt>
                <c:pt idx="145">
                  <c:v>3.0571437574836628</c:v>
                </c:pt>
                <c:pt idx="146">
                  <c:v>3.1151344521461413</c:v>
                </c:pt>
                <c:pt idx="147">
                  <c:v>3.1584993453855392</c:v>
                </c:pt>
                <c:pt idx="148">
                  <c:v>3.113461665838102</c:v>
                </c:pt>
                <c:pt idx="149">
                  <c:v>3.0899936280514768</c:v>
                </c:pt>
                <c:pt idx="150">
                  <c:v>3.1048477237671146</c:v>
                </c:pt>
                <c:pt idx="151">
                  <c:v>3.115191703058632</c:v>
                </c:pt>
                <c:pt idx="152">
                  <c:v>3.1795293324789937</c:v>
                </c:pt>
                <c:pt idx="153">
                  <c:v>3.1229973999449476</c:v>
                </c:pt>
                <c:pt idx="154">
                  <c:v>3.1366918117623999</c:v>
                </c:pt>
                <c:pt idx="155">
                  <c:v>3.0723169672429909</c:v>
                </c:pt>
                <c:pt idx="156">
                  <c:v>3.1840128615813597</c:v>
                </c:pt>
                <c:pt idx="157">
                  <c:v>3.2234982298514026</c:v>
                </c:pt>
                <c:pt idx="158">
                  <c:v>3.2207203657717356</c:v>
                </c:pt>
                <c:pt idx="159">
                  <c:v>3.2291267025750519</c:v>
                </c:pt>
                <c:pt idx="160">
                  <c:v>3.1906659653702407</c:v>
                </c:pt>
                <c:pt idx="161">
                  <c:v>3.1768960468257474</c:v>
                </c:pt>
                <c:pt idx="162">
                  <c:v>3.2201566146104286</c:v>
                </c:pt>
                <c:pt idx="163">
                  <c:v>3.2247434837227056</c:v>
                </c:pt>
                <c:pt idx="164">
                  <c:v>3.1486464367596265</c:v>
                </c:pt>
                <c:pt idx="165">
                  <c:v>3.1537060723478083</c:v>
                </c:pt>
                <c:pt idx="166">
                  <c:v>3.1314473486264429</c:v>
                </c:pt>
                <c:pt idx="167">
                  <c:v>3.1694918096151845</c:v>
                </c:pt>
                <c:pt idx="168">
                  <c:v>3.2167893815182627</c:v>
                </c:pt>
                <c:pt idx="169">
                  <c:v>3.2509600644082117</c:v>
                </c:pt>
                <c:pt idx="170">
                  <c:v>3.2414635645958461</c:v>
                </c:pt>
                <c:pt idx="171">
                  <c:v>3.2144776247270412</c:v>
                </c:pt>
                <c:pt idx="172">
                  <c:v>3.2092899075689374</c:v>
                </c:pt>
                <c:pt idx="173">
                  <c:v>3.2237561018934282</c:v>
                </c:pt>
                <c:pt idx="174">
                  <c:v>3.2332344193983613</c:v>
                </c:pt>
                <c:pt idx="175">
                  <c:v>3.2274222653898441</c:v>
                </c:pt>
                <c:pt idx="176">
                  <c:v>3.2254135982547663</c:v>
                </c:pt>
                <c:pt idx="177">
                  <c:v>3.2059330879829719</c:v>
                </c:pt>
                <c:pt idx="178">
                  <c:v>3.1677502447520256</c:v>
                </c:pt>
                <c:pt idx="179">
                  <c:v>3.1739702269444399</c:v>
                </c:pt>
                <c:pt idx="180">
                  <c:v>3.1733562135850848</c:v>
                </c:pt>
                <c:pt idx="181">
                  <c:v>3.1959564751749721</c:v>
                </c:pt>
                <c:pt idx="182">
                  <c:v>3.1943732177198512</c:v>
                </c:pt>
                <c:pt idx="183">
                  <c:v>3.2075969809143854</c:v>
                </c:pt>
                <c:pt idx="184">
                  <c:v>3.1776903027440149</c:v>
                </c:pt>
                <c:pt idx="185">
                  <c:v>3.1693796012689606</c:v>
                </c:pt>
                <c:pt idx="186">
                  <c:v>3.1647328238014638</c:v>
                </c:pt>
                <c:pt idx="187">
                  <c:v>3.1547552906609075</c:v>
                </c:pt>
                <c:pt idx="188">
                  <c:v>3.1637618541954691</c:v>
                </c:pt>
                <c:pt idx="189">
                  <c:v>3.158057923940544</c:v>
                </c:pt>
                <c:pt idx="190">
                  <c:v>3.1422241123138819</c:v>
                </c:pt>
                <c:pt idx="191">
                  <c:v>3.1153094455836601</c:v>
                </c:pt>
                <c:pt idx="192">
                  <c:v>3.1265633626005931</c:v>
                </c:pt>
                <c:pt idx="193">
                  <c:v>3.1983079483503141</c:v>
                </c:pt>
                <c:pt idx="194">
                  <c:v>3.2283041362713463</c:v>
                </c:pt>
                <c:pt idx="195">
                  <c:v>3.2342188705204569</c:v>
                </c:pt>
                <c:pt idx="196">
                  <c:v>3.2342399204585219</c:v>
                </c:pt>
                <c:pt idx="197">
                  <c:v>3.2344867693387229</c:v>
                </c:pt>
                <c:pt idx="198">
                  <c:v>3.2308530622703553</c:v>
                </c:pt>
                <c:pt idx="199">
                  <c:v>3.2430237928540384</c:v>
                </c:pt>
                <c:pt idx="200">
                  <c:v>3.2172574936736664</c:v>
                </c:pt>
                <c:pt idx="201">
                  <c:v>3.1940267890773102</c:v>
                </c:pt>
                <c:pt idx="202">
                  <c:v>3.1964611397966549</c:v>
                </c:pt>
                <c:pt idx="203">
                  <c:v>3.1903657635020646</c:v>
                </c:pt>
                <c:pt idx="204">
                  <c:v>3.1723873042200745</c:v>
                </c:pt>
                <c:pt idx="205">
                  <c:v>3.1922240906236774</c:v>
                </c:pt>
                <c:pt idx="206">
                  <c:v>3.1366124896234733</c:v>
                </c:pt>
                <c:pt idx="207">
                  <c:v>2.8200400868022846</c:v>
                </c:pt>
                <c:pt idx="208">
                  <c:v>3.1484275780893598</c:v>
                </c:pt>
                <c:pt idx="209">
                  <c:v>3.1327850479211543</c:v>
                </c:pt>
                <c:pt idx="210">
                  <c:v>3.2663456546935565</c:v>
                </c:pt>
                <c:pt idx="211">
                  <c:v>3.1042059879361674</c:v>
                </c:pt>
                <c:pt idx="212">
                  <c:v>3.1988801993907985</c:v>
                </c:pt>
                <c:pt idx="213">
                  <c:v>3.2720408026061909</c:v>
                </c:pt>
                <c:pt idx="214">
                  <c:v>3.2163521065082028</c:v>
                </c:pt>
                <c:pt idx="215">
                  <c:v>3.1959283583763565</c:v>
                </c:pt>
                <c:pt idx="216">
                  <c:v>3.2675570228749944</c:v>
                </c:pt>
                <c:pt idx="217">
                  <c:v>3.2667340740759432</c:v>
                </c:pt>
                <c:pt idx="218">
                  <c:v>3.0641494996957488</c:v>
                </c:pt>
                <c:pt idx="219">
                  <c:v>2.958465067189652</c:v>
                </c:pt>
                <c:pt idx="220">
                  <c:v>2.9303840108068395</c:v>
                </c:pt>
                <c:pt idx="221">
                  <c:v>3.0252066860114724</c:v>
                </c:pt>
                <c:pt idx="222">
                  <c:v>2.8367849977830097</c:v>
                </c:pt>
                <c:pt idx="223">
                  <c:v>2.836679040255996</c:v>
                </c:pt>
                <c:pt idx="224">
                  <c:v>2.846260429056962</c:v>
                </c:pt>
                <c:pt idx="225">
                  <c:v>2.8634762922184058</c:v>
                </c:pt>
                <c:pt idx="226">
                  <c:v>2.8782380905289195</c:v>
                </c:pt>
                <c:pt idx="227">
                  <c:v>2.8997655464252126</c:v>
                </c:pt>
                <c:pt idx="228">
                  <c:v>2.9072339557963462</c:v>
                </c:pt>
                <c:pt idx="229">
                  <c:v>2.923020669166331</c:v>
                </c:pt>
                <c:pt idx="230">
                  <c:v>2.9493293985702196</c:v>
                </c:pt>
                <c:pt idx="231">
                  <c:v>2.9674440181312285</c:v>
                </c:pt>
                <c:pt idx="232">
                  <c:v>2.9469217530654999</c:v>
                </c:pt>
                <c:pt idx="233">
                  <c:v>2.941226763590616</c:v>
                </c:pt>
                <c:pt idx="234">
                  <c:v>2.9581640877350868</c:v>
                </c:pt>
                <c:pt idx="235">
                  <c:v>2.9878203238887897</c:v>
                </c:pt>
                <c:pt idx="236">
                  <c:v>3.0185947346551401</c:v>
                </c:pt>
                <c:pt idx="237">
                  <c:v>2.9965419315360284</c:v>
                </c:pt>
                <c:pt idx="238">
                  <c:v>2.969545461532868</c:v>
                </c:pt>
                <c:pt idx="239">
                  <c:v>2.9593749185885638</c:v>
                </c:pt>
                <c:pt idx="240">
                  <c:v>2.9834352879903632</c:v>
                </c:pt>
                <c:pt idx="241">
                  <c:v>2.9897154314775265</c:v>
                </c:pt>
                <c:pt idx="242">
                  <c:v>2.9905466108358825</c:v>
                </c:pt>
                <c:pt idx="243">
                  <c:v>2.9955671245220912</c:v>
                </c:pt>
                <c:pt idx="244">
                  <c:v>2.9912190842856892</c:v>
                </c:pt>
                <c:pt idx="245">
                  <c:v>2.9186829972659925</c:v>
                </c:pt>
                <c:pt idx="246">
                  <c:v>2.8440168186440635</c:v>
                </c:pt>
                <c:pt idx="247">
                  <c:v>2.8813024933591151</c:v>
                </c:pt>
                <c:pt idx="248">
                  <c:v>2.8083115688607534</c:v>
                </c:pt>
                <c:pt idx="249">
                  <c:v>2.8581043966388608</c:v>
                </c:pt>
                <c:pt idx="250">
                  <c:v>2.7962322022785888</c:v>
                </c:pt>
                <c:pt idx="251">
                  <c:v>2.858649921405731</c:v>
                </c:pt>
                <c:pt idx="252">
                  <c:v>2.8327321373639145</c:v>
                </c:pt>
                <c:pt idx="253">
                  <c:v>2.806660112458657</c:v>
                </c:pt>
                <c:pt idx="254">
                  <c:v>2.8370641004623742</c:v>
                </c:pt>
                <c:pt idx="255">
                  <c:v>2.8033436757119685</c:v>
                </c:pt>
                <c:pt idx="256">
                  <c:v>2.845124560399773</c:v>
                </c:pt>
                <c:pt idx="257">
                  <c:v>2.8266884926513409</c:v>
                </c:pt>
                <c:pt idx="258">
                  <c:v>2.779204465813486</c:v>
                </c:pt>
                <c:pt idx="259">
                  <c:v>2.7367311829310448</c:v>
                </c:pt>
                <c:pt idx="260">
                  <c:v>2.7680576203006511</c:v>
                </c:pt>
                <c:pt idx="261">
                  <c:v>2.8189720583062221</c:v>
                </c:pt>
                <c:pt idx="262">
                  <c:v>2.7397759298534683</c:v>
                </c:pt>
                <c:pt idx="263">
                  <c:v>2.7431091551523998</c:v>
                </c:pt>
                <c:pt idx="264">
                  <c:v>2.7019634053071928</c:v>
                </c:pt>
                <c:pt idx="265">
                  <c:v>2.7617415394516485</c:v>
                </c:pt>
                <c:pt idx="266">
                  <c:v>2.4368084901012006</c:v>
                </c:pt>
                <c:pt idx="267">
                  <c:v>2.5378373351366434</c:v>
                </c:pt>
                <c:pt idx="268">
                  <c:v>2.8475078241063754</c:v>
                </c:pt>
                <c:pt idx="269">
                  <c:v>2.6532656753977557</c:v>
                </c:pt>
                <c:pt idx="270">
                  <c:v>2.5340159921959167</c:v>
                </c:pt>
                <c:pt idx="271">
                  <c:v>2.5608838319562746</c:v>
                </c:pt>
                <c:pt idx="272">
                  <c:v>2.6234502472157972</c:v>
                </c:pt>
                <c:pt idx="273">
                  <c:v>2.5076925959749823</c:v>
                </c:pt>
                <c:pt idx="274">
                  <c:v>2.2922315191436589</c:v>
                </c:pt>
                <c:pt idx="275">
                  <c:v>2.3135409979514621</c:v>
                </c:pt>
                <c:pt idx="276">
                  <c:v>2.3773406815592537</c:v>
                </c:pt>
                <c:pt idx="277">
                  <c:v>2.2708975497876822</c:v>
                </c:pt>
                <c:pt idx="278">
                  <c:v>2.3523286238895103</c:v>
                </c:pt>
                <c:pt idx="279">
                  <c:v>2.4503932856804327</c:v>
                </c:pt>
                <c:pt idx="280">
                  <c:v>2.2213475716617972</c:v>
                </c:pt>
                <c:pt idx="281">
                  <c:v>2.3427559206297053</c:v>
                </c:pt>
                <c:pt idx="282">
                  <c:v>2.7411908564261354</c:v>
                </c:pt>
                <c:pt idx="283">
                  <c:v>2.7145346558115806</c:v>
                </c:pt>
                <c:pt idx="284">
                  <c:v>2.6118956765808523</c:v>
                </c:pt>
                <c:pt idx="285">
                  <c:v>2.5518076260694351</c:v>
                </c:pt>
                <c:pt idx="286">
                  <c:v>2.1123351784031019</c:v>
                </c:pt>
                <c:pt idx="287">
                  <c:v>1.8548340066933</c:v>
                </c:pt>
                <c:pt idx="288">
                  <c:v>2.1504933294510971</c:v>
                </c:pt>
                <c:pt idx="289">
                  <c:v>2.3980151509711529</c:v>
                </c:pt>
                <c:pt idx="290">
                  <c:v>2.385626061539023</c:v>
                </c:pt>
                <c:pt idx="291">
                  <c:v>2.0407066907298126</c:v>
                </c:pt>
                <c:pt idx="292">
                  <c:v>2.0081684380382487</c:v>
                </c:pt>
                <c:pt idx="293">
                  <c:v>1.824513873311377</c:v>
                </c:pt>
                <c:pt idx="294">
                  <c:v>2.001880099162908</c:v>
                </c:pt>
                <c:pt idx="295">
                  <c:v>2.1431272552837823</c:v>
                </c:pt>
                <c:pt idx="296">
                  <c:v>2.0332527363707471</c:v>
                </c:pt>
                <c:pt idx="297">
                  <c:v>2.2910981356577071</c:v>
                </c:pt>
                <c:pt idx="298">
                  <c:v>2.4690786178496618</c:v>
                </c:pt>
                <c:pt idx="299">
                  <c:v>2.370403679411627</c:v>
                </c:pt>
                <c:pt idx="300">
                  <c:v>2.443365920598243</c:v>
                </c:pt>
                <c:pt idx="301">
                  <c:v>2.6243398774774893</c:v>
                </c:pt>
                <c:pt idx="302">
                  <c:v>2.6537818121802261</c:v>
                </c:pt>
                <c:pt idx="303">
                  <c:v>2.6815833669322724</c:v>
                </c:pt>
                <c:pt idx="304">
                  <c:v>2.5037918684117018</c:v>
                </c:pt>
                <c:pt idx="305">
                  <c:v>2.8524388143282886</c:v>
                </c:pt>
                <c:pt idx="306">
                  <c:v>2.6043025230228642</c:v>
                </c:pt>
                <c:pt idx="307">
                  <c:v>2.6798098822483376</c:v>
                </c:pt>
                <c:pt idx="308">
                  <c:v>2.6113233001402882</c:v>
                </c:pt>
                <c:pt idx="309">
                  <c:v>2.6649609408767483</c:v>
                </c:pt>
                <c:pt idx="310">
                  <c:v>2.6231032713475453</c:v>
                </c:pt>
                <c:pt idx="311">
                  <c:v>2.7602981139973615</c:v>
                </c:pt>
                <c:pt idx="312">
                  <c:v>2.6140202378807</c:v>
                </c:pt>
                <c:pt idx="313">
                  <c:v>2.7648202108675828</c:v>
                </c:pt>
                <c:pt idx="314">
                  <c:v>2.6581922612648636</c:v>
                </c:pt>
                <c:pt idx="315">
                  <c:v>2.6410978597651105</c:v>
                </c:pt>
                <c:pt idx="316">
                  <c:v>2.6806955728112918</c:v>
                </c:pt>
                <c:pt idx="317">
                  <c:v>2.7194190778521099</c:v>
                </c:pt>
                <c:pt idx="318">
                  <c:v>2.7102767332244988</c:v>
                </c:pt>
                <c:pt idx="319">
                  <c:v>2.7000015374305248</c:v>
                </c:pt>
                <c:pt idx="320">
                  <c:v>2.714032876047308</c:v>
                </c:pt>
                <c:pt idx="321">
                  <c:v>2.7098512274878597</c:v>
                </c:pt>
                <c:pt idx="322">
                  <c:v>2.6786133328719508</c:v>
                </c:pt>
                <c:pt idx="323">
                  <c:v>2.674392800281876</c:v>
                </c:pt>
                <c:pt idx="324">
                  <c:v>2.6835789357328972</c:v>
                </c:pt>
                <c:pt idx="325">
                  <c:v>2.643643120781038</c:v>
                </c:pt>
                <c:pt idx="326">
                  <c:v>2.6813354284457618</c:v>
                </c:pt>
                <c:pt idx="327">
                  <c:v>2.6894623644830076</c:v>
                </c:pt>
                <c:pt idx="328">
                  <c:v>2.6892034438376156</c:v>
                </c:pt>
                <c:pt idx="329">
                  <c:v>2.7104941804246616</c:v>
                </c:pt>
                <c:pt idx="330">
                  <c:v>2.6650953396438277</c:v>
                </c:pt>
                <c:pt idx="331">
                  <c:v>2.6633011397869093</c:v>
                </c:pt>
                <c:pt idx="332">
                  <c:v>2.6957435962480329</c:v>
                </c:pt>
                <c:pt idx="333">
                  <c:v>2.6745705929255572</c:v>
                </c:pt>
                <c:pt idx="334">
                  <c:v>2.6623972479326845</c:v>
                </c:pt>
                <c:pt idx="335">
                  <c:v>2.6813404936804508</c:v>
                </c:pt>
                <c:pt idx="336">
                  <c:v>2.6792277048165567</c:v>
                </c:pt>
                <c:pt idx="337">
                  <c:v>2.6678617842492436</c:v>
                </c:pt>
                <c:pt idx="338">
                  <c:v>2.6860342278021574</c:v>
                </c:pt>
                <c:pt idx="339">
                  <c:v>2.7231685821498015</c:v>
                </c:pt>
                <c:pt idx="340">
                  <c:v>2.7236209699920368</c:v>
                </c:pt>
                <c:pt idx="341">
                  <c:v>2.7123244733369054</c:v>
                </c:pt>
                <c:pt idx="342">
                  <c:v>2.7222807799873827</c:v>
                </c:pt>
                <c:pt idx="343">
                  <c:v>2.7097199023450735</c:v>
                </c:pt>
                <c:pt idx="344">
                  <c:v>2.713036325768031</c:v>
                </c:pt>
                <c:pt idx="345">
                  <c:v>2.7330761333915938</c:v>
                </c:pt>
                <c:pt idx="346">
                  <c:v>2.7315730099695514</c:v>
                </c:pt>
                <c:pt idx="347">
                  <c:v>2.7421745927588659</c:v>
                </c:pt>
                <c:pt idx="348">
                  <c:v>2.7351823078964701</c:v>
                </c:pt>
                <c:pt idx="349">
                  <c:v>2.7432483700257535</c:v>
                </c:pt>
                <c:pt idx="350">
                  <c:v>2.7370560923321396</c:v>
                </c:pt>
                <c:pt idx="351">
                  <c:v>2.7418026257259895</c:v>
                </c:pt>
                <c:pt idx="352">
                  <c:v>2.7264877399890688</c:v>
                </c:pt>
                <c:pt idx="353">
                  <c:v>2.7070166020406563</c:v>
                </c:pt>
                <c:pt idx="354">
                  <c:v>2.7137539348683739</c:v>
                </c:pt>
                <c:pt idx="355">
                  <c:v>2.7082572445347135</c:v>
                </c:pt>
                <c:pt idx="356">
                  <c:v>2.7113392390024282</c:v>
                </c:pt>
                <c:pt idx="357">
                  <c:v>2.7213226088687961</c:v>
                </c:pt>
                <c:pt idx="358">
                  <c:v>2.7247153303557621</c:v>
                </c:pt>
                <c:pt idx="359">
                  <c:v>2.7432602143551525</c:v>
                </c:pt>
                <c:pt idx="360">
                  <c:v>2.7388600726992682</c:v>
                </c:pt>
                <c:pt idx="361">
                  <c:v>2.7346621906596549</c:v>
                </c:pt>
                <c:pt idx="362">
                  <c:v>2.7557570209252242</c:v>
                </c:pt>
                <c:pt idx="363">
                  <c:v>2.7867607792580351</c:v>
                </c:pt>
                <c:pt idx="364">
                  <c:v>2.7898212404418428</c:v>
                </c:pt>
                <c:pt idx="365">
                  <c:v>2.766674564273357</c:v>
                </c:pt>
                <c:pt idx="366">
                  <c:v>2.7744117933330275</c:v>
                </c:pt>
                <c:pt idx="367">
                  <c:v>2.7474784169686211</c:v>
                </c:pt>
                <c:pt idx="368">
                  <c:v>2.7627863054485631</c:v>
                </c:pt>
                <c:pt idx="369">
                  <c:v>2.7738525424964582</c:v>
                </c:pt>
                <c:pt idx="370">
                  <c:v>2.7798302466963682</c:v>
                </c:pt>
                <c:pt idx="371">
                  <c:v>2.785220999303974</c:v>
                </c:pt>
                <c:pt idx="372">
                  <c:v>2.7667329078353786</c:v>
                </c:pt>
                <c:pt idx="373">
                  <c:v>2.7463446536610894</c:v>
                </c:pt>
                <c:pt idx="374">
                  <c:v>2.7238163881127311</c:v>
                </c:pt>
                <c:pt idx="375">
                  <c:v>2.732570879638208</c:v>
                </c:pt>
                <c:pt idx="376">
                  <c:v>2.7437599057407462</c:v>
                </c:pt>
                <c:pt idx="377">
                  <c:v>2.6899365574902476</c:v>
                </c:pt>
                <c:pt idx="378">
                  <c:v>2.6888076987289953</c:v>
                </c:pt>
                <c:pt idx="379">
                  <c:v>2.7291894124941751</c:v>
                </c:pt>
                <c:pt idx="380">
                  <c:v>2.729937530946676</c:v>
                </c:pt>
                <c:pt idx="381">
                  <c:v>2.7331635510606671</c:v>
                </c:pt>
                <c:pt idx="382">
                  <c:v>2.7262362518476579</c:v>
                </c:pt>
                <c:pt idx="383">
                  <c:v>2.7213190498850781</c:v>
                </c:pt>
                <c:pt idx="384">
                  <c:v>2.7165515525909512</c:v>
                </c:pt>
                <c:pt idx="385">
                  <c:v>2.7350899804815358</c:v>
                </c:pt>
                <c:pt idx="386">
                  <c:v>2.6442488129012851</c:v>
                </c:pt>
                <c:pt idx="387">
                  <c:v>2.7784942292522028</c:v>
                </c:pt>
                <c:pt idx="388">
                  <c:v>2.724239851953326</c:v>
                </c:pt>
                <c:pt idx="389">
                  <c:v>2.7219908797067411</c:v>
                </c:pt>
                <c:pt idx="390">
                  <c:v>2.7246439734675425</c:v>
                </c:pt>
                <c:pt idx="391">
                  <c:v>2.7108598660292711</c:v>
                </c:pt>
                <c:pt idx="392">
                  <c:v>2.7053549890206368</c:v>
                </c:pt>
                <c:pt idx="393">
                  <c:v>2.720528911080855</c:v>
                </c:pt>
                <c:pt idx="394">
                  <c:v>2.7295527911408541</c:v>
                </c:pt>
                <c:pt idx="395">
                  <c:v>2.7260089718533371</c:v>
                </c:pt>
                <c:pt idx="396">
                  <c:v>2.7253783963167555</c:v>
                </c:pt>
                <c:pt idx="397">
                  <c:v>2.7209308421410245</c:v>
                </c:pt>
                <c:pt idx="398">
                  <c:v>2.7365593102795991</c:v>
                </c:pt>
                <c:pt idx="399">
                  <c:v>2.7290227315704376</c:v>
                </c:pt>
                <c:pt idx="400">
                  <c:v>2.7259124507972943</c:v>
                </c:pt>
                <c:pt idx="401">
                  <c:v>2.7150093669747823</c:v>
                </c:pt>
                <c:pt idx="402">
                  <c:v>2.7151563437399702</c:v>
                </c:pt>
                <c:pt idx="403">
                  <c:v>2.7294663771282353</c:v>
                </c:pt>
                <c:pt idx="404">
                  <c:v>2.7252786094643229</c:v>
                </c:pt>
                <c:pt idx="405">
                  <c:v>2.7362796520568824</c:v>
                </c:pt>
                <c:pt idx="406">
                  <c:v>2.7327705412872465</c:v>
                </c:pt>
                <c:pt idx="407">
                  <c:v>2.7195035641567458</c:v>
                </c:pt>
                <c:pt idx="408">
                  <c:v>2.7424346278913436</c:v>
                </c:pt>
                <c:pt idx="409">
                  <c:v>2.7434100548750138</c:v>
                </c:pt>
                <c:pt idx="410">
                  <c:v>2.7633335073696292</c:v>
                </c:pt>
                <c:pt idx="411">
                  <c:v>2.7472513259556948</c:v>
                </c:pt>
                <c:pt idx="412">
                  <c:v>2.7458288296204261</c:v>
                </c:pt>
                <c:pt idx="413">
                  <c:v>2.7479883410195032</c:v>
                </c:pt>
                <c:pt idx="414">
                  <c:v>2.7404113956311136</c:v>
                </c:pt>
                <c:pt idx="415">
                  <c:v>2.7525315216517221</c:v>
                </c:pt>
                <c:pt idx="416">
                  <c:v>2.7464986754271159</c:v>
                </c:pt>
                <c:pt idx="417">
                  <c:v>2.7463732632268183</c:v>
                </c:pt>
                <c:pt idx="418">
                  <c:v>2.7472772412567985</c:v>
                </c:pt>
                <c:pt idx="419">
                  <c:v>2.7601455300254645</c:v>
                </c:pt>
                <c:pt idx="420">
                  <c:v>2.7512019507295919</c:v>
                </c:pt>
                <c:pt idx="421">
                  <c:v>2.7621262154041344</c:v>
                </c:pt>
                <c:pt idx="422">
                  <c:v>2.7478367653587177</c:v>
                </c:pt>
                <c:pt idx="423">
                  <c:v>2.7420580689675429</c:v>
                </c:pt>
                <c:pt idx="424">
                  <c:v>2.7401451819802336</c:v>
                </c:pt>
                <c:pt idx="425">
                  <c:v>2.7357751839789519</c:v>
                </c:pt>
                <c:pt idx="426">
                  <c:v>2.7477522921463624</c:v>
                </c:pt>
                <c:pt idx="427">
                  <c:v>2.6114354175519336</c:v>
                </c:pt>
                <c:pt idx="428">
                  <c:v>2.8138286607582748</c:v>
                </c:pt>
                <c:pt idx="429">
                  <c:v>2.7554188319452373</c:v>
                </c:pt>
                <c:pt idx="430">
                  <c:v>2.6591082762563851</c:v>
                </c:pt>
                <c:pt idx="431">
                  <c:v>2.6373798113382785</c:v>
                </c:pt>
                <c:pt idx="432">
                  <c:v>2.6765871083543709</c:v>
                </c:pt>
                <c:pt idx="433">
                  <c:v>2.7170826967192574</c:v>
                </c:pt>
                <c:pt idx="434">
                  <c:v>2.7617342174874655</c:v>
                </c:pt>
                <c:pt idx="435">
                  <c:v>2.9040693885522484</c:v>
                </c:pt>
                <c:pt idx="436">
                  <c:v>2.5794352511353602</c:v>
                </c:pt>
                <c:pt idx="437">
                  <c:v>2.8158596297351171</c:v>
                </c:pt>
                <c:pt idx="438">
                  <c:v>2.7036978486223973</c:v>
                </c:pt>
                <c:pt idx="439">
                  <c:v>2.7303519149687654</c:v>
                </c:pt>
                <c:pt idx="440">
                  <c:v>2.7022272786951862</c:v>
                </c:pt>
                <c:pt idx="441">
                  <c:v>2.688042030623083</c:v>
                </c:pt>
                <c:pt idx="442">
                  <c:v>2.7263017193690073</c:v>
                </c:pt>
                <c:pt idx="443">
                  <c:v>2.7771281782886188</c:v>
                </c:pt>
                <c:pt idx="444">
                  <c:v>2.7962448340172421</c:v>
                </c:pt>
                <c:pt idx="445">
                  <c:v>2.7811525700292909</c:v>
                </c:pt>
                <c:pt idx="446">
                  <c:v>2.7761431239760603</c:v>
                </c:pt>
                <c:pt idx="447">
                  <c:v>2.7836141940988899</c:v>
                </c:pt>
                <c:pt idx="448">
                  <c:v>2.8003541313160842</c:v>
                </c:pt>
                <c:pt idx="449">
                  <c:v>2.7993929774255868</c:v>
                </c:pt>
                <c:pt idx="450">
                  <c:v>2.8102885867068617</c:v>
                </c:pt>
                <c:pt idx="451">
                  <c:v>2.7860835976409977</c:v>
                </c:pt>
                <c:pt idx="452">
                  <c:v>2.7981452045737609</c:v>
                </c:pt>
                <c:pt idx="453">
                  <c:v>2.7547787678449058</c:v>
                </c:pt>
                <c:pt idx="454">
                  <c:v>2.7274163546009906</c:v>
                </c:pt>
                <c:pt idx="455">
                  <c:v>2.6997876649056662</c:v>
                </c:pt>
                <c:pt idx="456">
                  <c:v>2.6700269557623764</c:v>
                </c:pt>
                <c:pt idx="457">
                  <c:v>2.6971239867661745</c:v>
                </c:pt>
                <c:pt idx="458">
                  <c:v>2.7279819795476259</c:v>
                </c:pt>
                <c:pt idx="459">
                  <c:v>2.7366640657907899</c:v>
                </c:pt>
                <c:pt idx="460">
                  <c:v>2.7242033251147704</c:v>
                </c:pt>
                <c:pt idx="461">
                  <c:v>2.692941746556285</c:v>
                </c:pt>
                <c:pt idx="462">
                  <c:v>2.6143292588927802</c:v>
                </c:pt>
                <c:pt idx="463">
                  <c:v>2.5643474899775578</c:v>
                </c:pt>
                <c:pt idx="464">
                  <c:v>2.5465462658933942</c:v>
                </c:pt>
                <c:pt idx="465">
                  <c:v>2.5469375196408968</c:v>
                </c:pt>
                <c:pt idx="466">
                  <c:v>2.5479452821289854</c:v>
                </c:pt>
                <c:pt idx="467">
                  <c:v>2.56976210114472</c:v>
                </c:pt>
                <c:pt idx="468">
                  <c:v>2.5761460368838072</c:v>
                </c:pt>
                <c:pt idx="469">
                  <c:v>2.611695657107405</c:v>
                </c:pt>
                <c:pt idx="470">
                  <c:v>2.5993894969553666</c:v>
                </c:pt>
                <c:pt idx="471">
                  <c:v>2.5729488221100274</c:v>
                </c:pt>
                <c:pt idx="472">
                  <c:v>2.5650868457075959</c:v>
                </c:pt>
                <c:pt idx="473">
                  <c:v>2.5909266361411727</c:v>
                </c:pt>
                <c:pt idx="474">
                  <c:v>2.5674799339629164</c:v>
                </c:pt>
                <c:pt idx="475">
                  <c:v>2.5465400867795989</c:v>
                </c:pt>
                <c:pt idx="476">
                  <c:v>2.5831700957651118</c:v>
                </c:pt>
                <c:pt idx="477">
                  <c:v>2.555725490609555</c:v>
                </c:pt>
                <c:pt idx="478">
                  <c:v>2.5438334885671932</c:v>
                </c:pt>
                <c:pt idx="479">
                  <c:v>2.5226874569968536</c:v>
                </c:pt>
                <c:pt idx="480">
                  <c:v>2.5618237426860326</c:v>
                </c:pt>
                <c:pt idx="481">
                  <c:v>2.5257151340703561</c:v>
                </c:pt>
                <c:pt idx="482">
                  <c:v>2.6124378664125247</c:v>
                </c:pt>
                <c:pt idx="483">
                  <c:v>2.6074150430660401</c:v>
                </c:pt>
                <c:pt idx="484">
                  <c:v>2.5879242236848237</c:v>
                </c:pt>
                <c:pt idx="485">
                  <c:v>2.5509148941600128</c:v>
                </c:pt>
              </c:numCache>
            </c:numRef>
          </c:xVal>
          <c:yVal>
            <c:numRef>
              <c:f>'044C'!$J$13:$J$814</c:f>
              <c:numCache>
                <c:formatCode>0.0</c:formatCode>
                <c:ptCount val="802"/>
                <c:pt idx="0">
                  <c:v>-1.4</c:v>
                </c:pt>
                <c:pt idx="1">
                  <c:v>-1.5640419947506561</c:v>
                </c:pt>
                <c:pt idx="2">
                  <c:v>-1.7280839895013123</c:v>
                </c:pt>
                <c:pt idx="3">
                  <c:v>-1.8921259842519684</c:v>
                </c:pt>
                <c:pt idx="4">
                  <c:v>-2.0561679790026246</c:v>
                </c:pt>
                <c:pt idx="5">
                  <c:v>-2.2202099737532808</c:v>
                </c:pt>
                <c:pt idx="6">
                  <c:v>-2.3842519685039369</c:v>
                </c:pt>
                <c:pt idx="7">
                  <c:v>-2.5482939632545927</c:v>
                </c:pt>
                <c:pt idx="8">
                  <c:v>-2.7123359580052493</c:v>
                </c:pt>
                <c:pt idx="9">
                  <c:v>-2.8763779527559055</c:v>
                </c:pt>
                <c:pt idx="10">
                  <c:v>-3.0404199475065612</c:v>
                </c:pt>
                <c:pt idx="11">
                  <c:v>-3.2044619422572178</c:v>
                </c:pt>
                <c:pt idx="12">
                  <c:v>-3.3685039370078735</c:v>
                </c:pt>
                <c:pt idx="13">
                  <c:v>-3.5325459317585302</c:v>
                </c:pt>
                <c:pt idx="14">
                  <c:v>-3.6965879265091859</c:v>
                </c:pt>
                <c:pt idx="15">
                  <c:v>-3.8606299212598425</c:v>
                </c:pt>
                <c:pt idx="16">
                  <c:v>-4.0246719160104991</c:v>
                </c:pt>
                <c:pt idx="17">
                  <c:v>-4.1887139107611544</c:v>
                </c:pt>
                <c:pt idx="18">
                  <c:v>-4.3527559055118115</c:v>
                </c:pt>
                <c:pt idx="19">
                  <c:v>-4.5167979002624667</c:v>
                </c:pt>
                <c:pt idx="20">
                  <c:v>-4.6808398950131229</c:v>
                </c:pt>
                <c:pt idx="21">
                  <c:v>-4.84488188976378</c:v>
                </c:pt>
                <c:pt idx="22">
                  <c:v>-5.0089238845144362</c:v>
                </c:pt>
                <c:pt idx="23">
                  <c:v>-5.1729658792650914</c:v>
                </c:pt>
                <c:pt idx="24">
                  <c:v>-5.3370078740157476</c:v>
                </c:pt>
                <c:pt idx="25">
                  <c:v>-5.5010498687664047</c:v>
                </c:pt>
                <c:pt idx="26">
                  <c:v>-5.6650918635170608</c:v>
                </c:pt>
                <c:pt idx="27">
                  <c:v>-5.829133858267717</c:v>
                </c:pt>
                <c:pt idx="28">
                  <c:v>-5.9931758530183714</c:v>
                </c:pt>
                <c:pt idx="29">
                  <c:v>-6.1572178477690276</c:v>
                </c:pt>
                <c:pt idx="30">
                  <c:v>-6.3212598425196855</c:v>
                </c:pt>
                <c:pt idx="31">
                  <c:v>-6.4853018372703417</c:v>
                </c:pt>
                <c:pt idx="32">
                  <c:v>-6.6493438320209979</c:v>
                </c:pt>
                <c:pt idx="33">
                  <c:v>-6.8133858267716523</c:v>
                </c:pt>
                <c:pt idx="34">
                  <c:v>-6.9774278215223084</c:v>
                </c:pt>
                <c:pt idx="35">
                  <c:v>-7.1414698162729646</c:v>
                </c:pt>
                <c:pt idx="36">
                  <c:v>-7.3055118110236226</c:v>
                </c:pt>
                <c:pt idx="37">
                  <c:v>-7.4695538057742787</c:v>
                </c:pt>
                <c:pt idx="38">
                  <c:v>-7.6335958005249331</c:v>
                </c:pt>
                <c:pt idx="39">
                  <c:v>-7.7976377952755893</c:v>
                </c:pt>
                <c:pt idx="40">
                  <c:v>-7.9616797900262455</c:v>
                </c:pt>
                <c:pt idx="41">
                  <c:v>-8.1257217847769017</c:v>
                </c:pt>
                <c:pt idx="42">
                  <c:v>-8.2897637795275596</c:v>
                </c:pt>
                <c:pt idx="43">
                  <c:v>-8.453805774278214</c:v>
                </c:pt>
                <c:pt idx="44">
                  <c:v>-8.617847769028872</c:v>
                </c:pt>
                <c:pt idx="45">
                  <c:v>-8.7818897637795263</c:v>
                </c:pt>
                <c:pt idx="46">
                  <c:v>-8.9459317585301825</c:v>
                </c:pt>
                <c:pt idx="47">
                  <c:v>-9.1099737532808405</c:v>
                </c:pt>
                <c:pt idx="48">
                  <c:v>-9.2740157480314949</c:v>
                </c:pt>
                <c:pt idx="49">
                  <c:v>-9.4380577427821528</c:v>
                </c:pt>
                <c:pt idx="50">
                  <c:v>-9.602099737532809</c:v>
                </c:pt>
                <c:pt idx="51">
                  <c:v>-9.7661417322834634</c:v>
                </c:pt>
                <c:pt idx="52">
                  <c:v>-9.9301837270341213</c:v>
                </c:pt>
                <c:pt idx="53">
                  <c:v>-10.094225721784776</c:v>
                </c:pt>
                <c:pt idx="54">
                  <c:v>-10.258267716535434</c:v>
                </c:pt>
                <c:pt idx="55">
                  <c:v>-10.42230971128609</c:v>
                </c:pt>
                <c:pt idx="56">
                  <c:v>-10.586351706036744</c:v>
                </c:pt>
                <c:pt idx="57">
                  <c:v>-10.750393700787402</c:v>
                </c:pt>
                <c:pt idx="58">
                  <c:v>-10.914435695538057</c:v>
                </c:pt>
                <c:pt idx="59">
                  <c:v>-11.078477690288715</c:v>
                </c:pt>
                <c:pt idx="60">
                  <c:v>-11.242519685039371</c:v>
                </c:pt>
                <c:pt idx="61">
                  <c:v>-11.406561679790025</c:v>
                </c:pt>
                <c:pt idx="62">
                  <c:v>-11.570603674540683</c:v>
                </c:pt>
                <c:pt idx="63">
                  <c:v>-11.734645669291337</c:v>
                </c:pt>
                <c:pt idx="64">
                  <c:v>-11.898687664041995</c:v>
                </c:pt>
                <c:pt idx="65">
                  <c:v>-12.062729658792652</c:v>
                </c:pt>
                <c:pt idx="66">
                  <c:v>-12.226771653543306</c:v>
                </c:pt>
                <c:pt idx="67">
                  <c:v>-12.390813648293964</c:v>
                </c:pt>
                <c:pt idx="68">
                  <c:v>-12.554855643044618</c:v>
                </c:pt>
                <c:pt idx="69">
                  <c:v>-12.718897637795276</c:v>
                </c:pt>
                <c:pt idx="70">
                  <c:v>-12.882939632545931</c:v>
                </c:pt>
                <c:pt idx="71">
                  <c:v>-13.046981627296587</c:v>
                </c:pt>
                <c:pt idx="72">
                  <c:v>-13.211023622047245</c:v>
                </c:pt>
                <c:pt idx="73">
                  <c:v>-13.375065616797899</c:v>
                </c:pt>
                <c:pt idx="74">
                  <c:v>-13.539107611548557</c:v>
                </c:pt>
                <c:pt idx="75">
                  <c:v>-13.703149606299212</c:v>
                </c:pt>
                <c:pt idx="76">
                  <c:v>-13.867191601049868</c:v>
                </c:pt>
                <c:pt idx="77">
                  <c:v>-14.031233595800526</c:v>
                </c:pt>
                <c:pt idx="78">
                  <c:v>-14.19527559055118</c:v>
                </c:pt>
                <c:pt idx="79">
                  <c:v>-14.359317585301838</c:v>
                </c:pt>
                <c:pt idx="80">
                  <c:v>-14.523359580052492</c:v>
                </c:pt>
                <c:pt idx="81">
                  <c:v>-14.687401574803149</c:v>
                </c:pt>
                <c:pt idx="82">
                  <c:v>-14.851443569553805</c:v>
                </c:pt>
                <c:pt idx="83">
                  <c:v>-15.015485564304463</c:v>
                </c:pt>
                <c:pt idx="84">
                  <c:v>-15.179527559055119</c:v>
                </c:pt>
                <c:pt idx="85">
                  <c:v>-15.343569553805773</c:v>
                </c:pt>
                <c:pt idx="86">
                  <c:v>-15.507611548556429</c:v>
                </c:pt>
                <c:pt idx="87">
                  <c:v>-15.671653543307086</c:v>
                </c:pt>
                <c:pt idx="88">
                  <c:v>-15.835695538057744</c:v>
                </c:pt>
                <c:pt idx="89">
                  <c:v>-15.9997375328084</c:v>
                </c:pt>
                <c:pt idx="90">
                  <c:v>-16.163779527559054</c:v>
                </c:pt>
                <c:pt idx="91">
                  <c:v>-16.327821522309709</c:v>
                </c:pt>
                <c:pt idx="92">
                  <c:v>-16.491863517060366</c:v>
                </c:pt>
                <c:pt idx="93">
                  <c:v>-16.655905511811024</c:v>
                </c:pt>
                <c:pt idx="94">
                  <c:v>-16.819947506561679</c:v>
                </c:pt>
                <c:pt idx="95">
                  <c:v>-16.983989501312333</c:v>
                </c:pt>
                <c:pt idx="96">
                  <c:v>-17.148031496062991</c:v>
                </c:pt>
                <c:pt idx="97">
                  <c:v>-17.312073490813646</c:v>
                </c:pt>
                <c:pt idx="98">
                  <c:v>-17.476115485564303</c:v>
                </c:pt>
                <c:pt idx="99">
                  <c:v>-17.640157480314958</c:v>
                </c:pt>
                <c:pt idx="100">
                  <c:v>-17.804199475065616</c:v>
                </c:pt>
                <c:pt idx="101">
                  <c:v>-17.96824146981627</c:v>
                </c:pt>
                <c:pt idx="102">
                  <c:v>-18.132283464566925</c:v>
                </c:pt>
                <c:pt idx="103">
                  <c:v>-18.296325459317583</c:v>
                </c:pt>
                <c:pt idx="104">
                  <c:v>-18.460367454068241</c:v>
                </c:pt>
                <c:pt idx="105">
                  <c:v>-18.624409448818895</c:v>
                </c:pt>
                <c:pt idx="106">
                  <c:v>-18.788451443569549</c:v>
                </c:pt>
                <c:pt idx="107">
                  <c:v>-18.952493438320207</c:v>
                </c:pt>
                <c:pt idx="108">
                  <c:v>-19.116535433070865</c:v>
                </c:pt>
                <c:pt idx="109">
                  <c:v>-19.28057742782152</c:v>
                </c:pt>
                <c:pt idx="110">
                  <c:v>-19.444619422572178</c:v>
                </c:pt>
                <c:pt idx="111">
                  <c:v>-19.608661417322832</c:v>
                </c:pt>
                <c:pt idx="112">
                  <c:v>-19.772703412073486</c:v>
                </c:pt>
                <c:pt idx="113">
                  <c:v>-19.936745406824144</c:v>
                </c:pt>
                <c:pt idx="114">
                  <c:v>-20.100787401574802</c:v>
                </c:pt>
                <c:pt idx="115">
                  <c:v>-20.264829396325457</c:v>
                </c:pt>
                <c:pt idx="116">
                  <c:v>-20.428871391076111</c:v>
                </c:pt>
                <c:pt idx="117">
                  <c:v>-20.592913385826769</c:v>
                </c:pt>
                <c:pt idx="118">
                  <c:v>-20.756955380577427</c:v>
                </c:pt>
                <c:pt idx="119">
                  <c:v>-20.920997375328081</c:v>
                </c:pt>
                <c:pt idx="120">
                  <c:v>-21.085039370078739</c:v>
                </c:pt>
                <c:pt idx="121">
                  <c:v>-21.249081364829394</c:v>
                </c:pt>
                <c:pt idx="122">
                  <c:v>-21.413123359580048</c:v>
                </c:pt>
                <c:pt idx="123">
                  <c:v>-21.577165354330706</c:v>
                </c:pt>
                <c:pt idx="124">
                  <c:v>-21.741207349081364</c:v>
                </c:pt>
                <c:pt idx="125">
                  <c:v>-21.905249343832018</c:v>
                </c:pt>
                <c:pt idx="126">
                  <c:v>-22.069291338582673</c:v>
                </c:pt>
                <c:pt idx="127">
                  <c:v>-22.233333333333331</c:v>
                </c:pt>
                <c:pt idx="128">
                  <c:v>-22.397375328083989</c:v>
                </c:pt>
                <c:pt idx="129">
                  <c:v>-22.561417322834643</c:v>
                </c:pt>
                <c:pt idx="130">
                  <c:v>-22.725459317585301</c:v>
                </c:pt>
                <c:pt idx="131">
                  <c:v>-22.889501312335955</c:v>
                </c:pt>
                <c:pt idx="132">
                  <c:v>-23.05354330708661</c:v>
                </c:pt>
                <c:pt idx="133">
                  <c:v>-23.217585301837268</c:v>
                </c:pt>
                <c:pt idx="134">
                  <c:v>-23.381627296587926</c:v>
                </c:pt>
                <c:pt idx="135">
                  <c:v>-23.54566929133858</c:v>
                </c:pt>
                <c:pt idx="136">
                  <c:v>-23.709711286089235</c:v>
                </c:pt>
                <c:pt idx="137">
                  <c:v>-23.873753280839892</c:v>
                </c:pt>
                <c:pt idx="138">
                  <c:v>-24.03779527559055</c:v>
                </c:pt>
                <c:pt idx="139">
                  <c:v>-24.201837270341205</c:v>
                </c:pt>
                <c:pt idx="140">
                  <c:v>-24.365879265091859</c:v>
                </c:pt>
                <c:pt idx="141">
                  <c:v>-24.529921259842517</c:v>
                </c:pt>
                <c:pt idx="142">
                  <c:v>-24.693963254593172</c:v>
                </c:pt>
                <c:pt idx="143">
                  <c:v>-24.858005249343829</c:v>
                </c:pt>
                <c:pt idx="144">
                  <c:v>-25.022047244094487</c:v>
                </c:pt>
                <c:pt idx="145">
                  <c:v>-25.186089238845142</c:v>
                </c:pt>
                <c:pt idx="146">
                  <c:v>-25.350131233595796</c:v>
                </c:pt>
                <c:pt idx="147">
                  <c:v>-25.514173228346454</c:v>
                </c:pt>
                <c:pt idx="148">
                  <c:v>-25.678215223097112</c:v>
                </c:pt>
                <c:pt idx="149">
                  <c:v>-25.842257217847767</c:v>
                </c:pt>
                <c:pt idx="150">
                  <c:v>-26.006299212598421</c:v>
                </c:pt>
                <c:pt idx="151">
                  <c:v>-26.170341207349079</c:v>
                </c:pt>
                <c:pt idx="152">
                  <c:v>-26.334383202099733</c:v>
                </c:pt>
                <c:pt idx="153">
                  <c:v>-26.498425196850391</c:v>
                </c:pt>
                <c:pt idx="154">
                  <c:v>-26.662467191601049</c:v>
                </c:pt>
                <c:pt idx="155">
                  <c:v>-26.826509186351704</c:v>
                </c:pt>
                <c:pt idx="156">
                  <c:v>-26.990551181102358</c:v>
                </c:pt>
                <c:pt idx="157">
                  <c:v>-27.154593175853016</c:v>
                </c:pt>
                <c:pt idx="158">
                  <c:v>-27.318635170603674</c:v>
                </c:pt>
                <c:pt idx="159">
                  <c:v>-27.482677165354328</c:v>
                </c:pt>
                <c:pt idx="160">
                  <c:v>-27.646719160104983</c:v>
                </c:pt>
                <c:pt idx="161">
                  <c:v>-27.810761154855644</c:v>
                </c:pt>
                <c:pt idx="162">
                  <c:v>-27.974803149606295</c:v>
                </c:pt>
                <c:pt idx="163">
                  <c:v>-28.138845144356953</c:v>
                </c:pt>
                <c:pt idx="164">
                  <c:v>-28.302887139107607</c:v>
                </c:pt>
                <c:pt idx="165">
                  <c:v>-28.466929133858265</c:v>
                </c:pt>
                <c:pt idx="166">
                  <c:v>-28.630971128608923</c:v>
                </c:pt>
                <c:pt idx="167">
                  <c:v>-28.795013123359578</c:v>
                </c:pt>
                <c:pt idx="168">
                  <c:v>-28.959055118110236</c:v>
                </c:pt>
                <c:pt idx="169">
                  <c:v>-29.123097112860886</c:v>
                </c:pt>
                <c:pt idx="170">
                  <c:v>-29.287139107611544</c:v>
                </c:pt>
                <c:pt idx="171">
                  <c:v>-29.451181102362206</c:v>
                </c:pt>
                <c:pt idx="172">
                  <c:v>-29.615223097112857</c:v>
                </c:pt>
                <c:pt idx="173">
                  <c:v>-29.779265091863515</c:v>
                </c:pt>
                <c:pt idx="174">
                  <c:v>-29.943307086614169</c:v>
                </c:pt>
                <c:pt idx="175">
                  <c:v>-30.107349081364827</c:v>
                </c:pt>
                <c:pt idx="176">
                  <c:v>-30.271391076115485</c:v>
                </c:pt>
                <c:pt idx="177">
                  <c:v>-30.435433070866139</c:v>
                </c:pt>
                <c:pt idx="178">
                  <c:v>-30.599475065616797</c:v>
                </c:pt>
                <c:pt idx="179">
                  <c:v>-30.763517060367448</c:v>
                </c:pt>
                <c:pt idx="180">
                  <c:v>-30.927559055118106</c:v>
                </c:pt>
                <c:pt idx="181">
                  <c:v>-31.091601049868764</c:v>
                </c:pt>
                <c:pt idx="182">
                  <c:v>-31.255643044619418</c:v>
                </c:pt>
                <c:pt idx="183">
                  <c:v>-31.419685039370076</c:v>
                </c:pt>
                <c:pt idx="184">
                  <c:v>-31.583727034120731</c:v>
                </c:pt>
                <c:pt idx="185">
                  <c:v>-31.747769028871389</c:v>
                </c:pt>
                <c:pt idx="186">
                  <c:v>-31.911811023622047</c:v>
                </c:pt>
                <c:pt idx="187">
                  <c:v>-32.075853018372698</c:v>
                </c:pt>
                <c:pt idx="188">
                  <c:v>-32.239895013123359</c:v>
                </c:pt>
                <c:pt idx="189">
                  <c:v>-32.403937007874013</c:v>
                </c:pt>
                <c:pt idx="190">
                  <c:v>-32.567979002624668</c:v>
                </c:pt>
                <c:pt idx="191">
                  <c:v>-32.732020997375329</c:v>
                </c:pt>
                <c:pt idx="192">
                  <c:v>-32.896062992125984</c:v>
                </c:pt>
                <c:pt idx="193">
                  <c:v>-33.060104986876638</c:v>
                </c:pt>
                <c:pt idx="194">
                  <c:v>-33.224146981627293</c:v>
                </c:pt>
                <c:pt idx="195">
                  <c:v>-33.388188976377954</c:v>
                </c:pt>
                <c:pt idx="196">
                  <c:v>-33.552230971128608</c:v>
                </c:pt>
                <c:pt idx="197">
                  <c:v>-33.716272965879263</c:v>
                </c:pt>
                <c:pt idx="198">
                  <c:v>-33.880314960629917</c:v>
                </c:pt>
                <c:pt idx="199">
                  <c:v>-34.044356955380572</c:v>
                </c:pt>
                <c:pt idx="200">
                  <c:v>-34.208398950131233</c:v>
                </c:pt>
                <c:pt idx="201">
                  <c:v>-34.372440944881888</c:v>
                </c:pt>
                <c:pt idx="202">
                  <c:v>-34.536482939632542</c:v>
                </c:pt>
                <c:pt idx="203">
                  <c:v>-34.700524934383203</c:v>
                </c:pt>
                <c:pt idx="204">
                  <c:v>-34.864566929133851</c:v>
                </c:pt>
                <c:pt idx="205">
                  <c:v>-35.028608923884512</c:v>
                </c:pt>
                <c:pt idx="206">
                  <c:v>-35.192650918635167</c:v>
                </c:pt>
                <c:pt idx="207">
                  <c:v>-35.356692913385821</c:v>
                </c:pt>
                <c:pt idx="208">
                  <c:v>-35.520734908136482</c:v>
                </c:pt>
                <c:pt idx="209">
                  <c:v>-35.684776902887137</c:v>
                </c:pt>
                <c:pt idx="210">
                  <c:v>-35.848818897637791</c:v>
                </c:pt>
                <c:pt idx="211">
                  <c:v>-36.012860892388453</c:v>
                </c:pt>
                <c:pt idx="212">
                  <c:v>-36.1769028871391</c:v>
                </c:pt>
                <c:pt idx="213">
                  <c:v>-36.340944881889762</c:v>
                </c:pt>
                <c:pt idx="214">
                  <c:v>-36.504986876640416</c:v>
                </c:pt>
                <c:pt idx="215">
                  <c:v>-36.66902887139107</c:v>
                </c:pt>
                <c:pt idx="216">
                  <c:v>-36.833070866141732</c:v>
                </c:pt>
                <c:pt idx="217">
                  <c:v>-36.997112860892386</c:v>
                </c:pt>
                <c:pt idx="218">
                  <c:v>-37.161154855643041</c:v>
                </c:pt>
                <c:pt idx="219">
                  <c:v>-37.325196850393695</c:v>
                </c:pt>
                <c:pt idx="220">
                  <c:v>-37.489238845144357</c:v>
                </c:pt>
                <c:pt idx="221">
                  <c:v>-37.653280839895011</c:v>
                </c:pt>
                <c:pt idx="222">
                  <c:v>-37.817322834645665</c:v>
                </c:pt>
                <c:pt idx="223">
                  <c:v>-37.981364829396327</c:v>
                </c:pt>
                <c:pt idx="224">
                  <c:v>-38.145406824146974</c:v>
                </c:pt>
                <c:pt idx="225">
                  <c:v>-38.309448818897636</c:v>
                </c:pt>
                <c:pt idx="226">
                  <c:v>-38.47349081364829</c:v>
                </c:pt>
                <c:pt idx="227">
                  <c:v>-38.637532808398944</c:v>
                </c:pt>
                <c:pt idx="228">
                  <c:v>-38.801574803149606</c:v>
                </c:pt>
                <c:pt idx="229">
                  <c:v>-38.96561679790026</c:v>
                </c:pt>
                <c:pt idx="230">
                  <c:v>-39.129658792650915</c:v>
                </c:pt>
                <c:pt idx="231">
                  <c:v>-39.293700787401576</c:v>
                </c:pt>
                <c:pt idx="232">
                  <c:v>-39.457742782152224</c:v>
                </c:pt>
                <c:pt idx="233">
                  <c:v>-39.621784776902885</c:v>
                </c:pt>
                <c:pt idx="234">
                  <c:v>-39.785826771653539</c:v>
                </c:pt>
                <c:pt idx="235">
                  <c:v>-39.949868766404194</c:v>
                </c:pt>
                <c:pt idx="236">
                  <c:v>-40.113910761154855</c:v>
                </c:pt>
                <c:pt idx="237">
                  <c:v>-40.27795275590551</c:v>
                </c:pt>
                <c:pt idx="238">
                  <c:v>-40.441994750656164</c:v>
                </c:pt>
                <c:pt idx="239">
                  <c:v>-40.606036745406819</c:v>
                </c:pt>
                <c:pt idx="240">
                  <c:v>-40.77007874015748</c:v>
                </c:pt>
                <c:pt idx="241">
                  <c:v>-40.934120734908134</c:v>
                </c:pt>
                <c:pt idx="242">
                  <c:v>-41.098162729658789</c:v>
                </c:pt>
                <c:pt idx="243">
                  <c:v>-41.262204724409443</c:v>
                </c:pt>
                <c:pt idx="244">
                  <c:v>-41.426246719160098</c:v>
                </c:pt>
                <c:pt idx="245">
                  <c:v>-41.590288713910759</c:v>
                </c:pt>
                <c:pt idx="246">
                  <c:v>-41.754330708661413</c:v>
                </c:pt>
                <c:pt idx="247">
                  <c:v>-41.918372703412068</c:v>
                </c:pt>
                <c:pt idx="248">
                  <c:v>-42.082414698162729</c:v>
                </c:pt>
                <c:pt idx="249">
                  <c:v>-42.246456692913377</c:v>
                </c:pt>
                <c:pt idx="250">
                  <c:v>-42.410498687664038</c:v>
                </c:pt>
                <c:pt idx="251">
                  <c:v>-42.5745406824147</c:v>
                </c:pt>
                <c:pt idx="252">
                  <c:v>-42.738582677165347</c:v>
                </c:pt>
                <c:pt idx="253">
                  <c:v>-42.902624671916008</c:v>
                </c:pt>
                <c:pt idx="254">
                  <c:v>-43.066666666666663</c:v>
                </c:pt>
                <c:pt idx="255">
                  <c:v>-43.230708661417317</c:v>
                </c:pt>
                <c:pt idx="256">
                  <c:v>-43.394750656167979</c:v>
                </c:pt>
                <c:pt idx="257">
                  <c:v>-43.558792650918633</c:v>
                </c:pt>
                <c:pt idx="258">
                  <c:v>-43.722834645669288</c:v>
                </c:pt>
                <c:pt idx="259">
                  <c:v>-43.886876640419942</c:v>
                </c:pt>
                <c:pt idx="260">
                  <c:v>-44.050918635170603</c:v>
                </c:pt>
                <c:pt idx="261">
                  <c:v>-44.214960629921258</c:v>
                </c:pt>
                <c:pt idx="262">
                  <c:v>-44.379002624671912</c:v>
                </c:pt>
                <c:pt idx="263">
                  <c:v>-44.543044619422567</c:v>
                </c:pt>
                <c:pt idx="264">
                  <c:v>-44.707086614173221</c:v>
                </c:pt>
                <c:pt idx="265">
                  <c:v>-44.871128608923883</c:v>
                </c:pt>
                <c:pt idx="266">
                  <c:v>-45.035170603674537</c:v>
                </c:pt>
                <c:pt idx="267">
                  <c:v>-45.199212598425191</c:v>
                </c:pt>
                <c:pt idx="268">
                  <c:v>-45.363254593175853</c:v>
                </c:pt>
                <c:pt idx="269">
                  <c:v>-45.5272965879265</c:v>
                </c:pt>
                <c:pt idx="270">
                  <c:v>-45.691338582677162</c:v>
                </c:pt>
                <c:pt idx="271">
                  <c:v>-45.855380577427823</c:v>
                </c:pt>
                <c:pt idx="272">
                  <c:v>-46.01942257217847</c:v>
                </c:pt>
                <c:pt idx="273">
                  <c:v>-46.183464566929132</c:v>
                </c:pt>
                <c:pt idx="274">
                  <c:v>-46.347506561679786</c:v>
                </c:pt>
                <c:pt idx="275">
                  <c:v>-46.511548556430441</c:v>
                </c:pt>
                <c:pt idx="276">
                  <c:v>-46.675590551181102</c:v>
                </c:pt>
                <c:pt idx="277">
                  <c:v>-46.839632545931757</c:v>
                </c:pt>
                <c:pt idx="278">
                  <c:v>-47.003674540682411</c:v>
                </c:pt>
                <c:pt idx="279">
                  <c:v>-47.167716535433065</c:v>
                </c:pt>
                <c:pt idx="280">
                  <c:v>-47.33175853018372</c:v>
                </c:pt>
                <c:pt idx="281">
                  <c:v>-47.495800524934381</c:v>
                </c:pt>
                <c:pt idx="282">
                  <c:v>-47.659842519685036</c:v>
                </c:pt>
                <c:pt idx="283">
                  <c:v>-47.82388451443569</c:v>
                </c:pt>
                <c:pt idx="284">
                  <c:v>-47.987926509186345</c:v>
                </c:pt>
                <c:pt idx="285">
                  <c:v>-48.151968503937006</c:v>
                </c:pt>
                <c:pt idx="286">
                  <c:v>-48.31601049868766</c:v>
                </c:pt>
                <c:pt idx="287">
                  <c:v>-48.480052493438315</c:v>
                </c:pt>
                <c:pt idx="288">
                  <c:v>-48.644094488188976</c:v>
                </c:pt>
                <c:pt idx="289">
                  <c:v>-48.808136482939624</c:v>
                </c:pt>
                <c:pt idx="290">
                  <c:v>-48.972178477690285</c:v>
                </c:pt>
                <c:pt idx="291">
                  <c:v>-49.136220472440947</c:v>
                </c:pt>
                <c:pt idx="292">
                  <c:v>-49.300262467191594</c:v>
                </c:pt>
                <c:pt idx="293">
                  <c:v>-49.464304461942255</c:v>
                </c:pt>
                <c:pt idx="294">
                  <c:v>-49.62834645669291</c:v>
                </c:pt>
                <c:pt idx="295">
                  <c:v>-49.792388451443564</c:v>
                </c:pt>
                <c:pt idx="296">
                  <c:v>-49.956430446194226</c:v>
                </c:pt>
                <c:pt idx="297">
                  <c:v>-50.12047244094488</c:v>
                </c:pt>
                <c:pt idx="298">
                  <c:v>-50.284514435695534</c:v>
                </c:pt>
                <c:pt idx="299">
                  <c:v>-50.448556430446189</c:v>
                </c:pt>
                <c:pt idx="300">
                  <c:v>-50.612598425196843</c:v>
                </c:pt>
                <c:pt idx="301">
                  <c:v>-50.776640419947505</c:v>
                </c:pt>
                <c:pt idx="302">
                  <c:v>-50.940682414698159</c:v>
                </c:pt>
                <c:pt idx="303">
                  <c:v>-51.104724409448814</c:v>
                </c:pt>
                <c:pt idx="304">
                  <c:v>-51.268766404199468</c:v>
                </c:pt>
                <c:pt idx="305">
                  <c:v>-51.432808398950129</c:v>
                </c:pt>
                <c:pt idx="306">
                  <c:v>-51.596850393700784</c:v>
                </c:pt>
                <c:pt idx="307">
                  <c:v>-51.760892388451438</c:v>
                </c:pt>
                <c:pt idx="308">
                  <c:v>-51.9249343832021</c:v>
                </c:pt>
                <c:pt idx="309">
                  <c:v>-52.088976377952747</c:v>
                </c:pt>
                <c:pt idx="310">
                  <c:v>-52.253018372703409</c:v>
                </c:pt>
                <c:pt idx="311">
                  <c:v>-52.41706036745407</c:v>
                </c:pt>
                <c:pt idx="312">
                  <c:v>-52.581102362204717</c:v>
                </c:pt>
                <c:pt idx="313">
                  <c:v>-52.745144356955379</c:v>
                </c:pt>
                <c:pt idx="314">
                  <c:v>-52.909186351706033</c:v>
                </c:pt>
                <c:pt idx="315">
                  <c:v>-53.073228346456688</c:v>
                </c:pt>
                <c:pt idx="316">
                  <c:v>-53.237270341207349</c:v>
                </c:pt>
                <c:pt idx="317">
                  <c:v>-53.401312335958004</c:v>
                </c:pt>
                <c:pt idx="318">
                  <c:v>-53.565354330708658</c:v>
                </c:pt>
                <c:pt idx="319">
                  <c:v>-53.729396325459312</c:v>
                </c:pt>
                <c:pt idx="320">
                  <c:v>-53.893438320209967</c:v>
                </c:pt>
                <c:pt idx="321">
                  <c:v>-54.057480314960628</c:v>
                </c:pt>
                <c:pt idx="322">
                  <c:v>-54.22152230971129</c:v>
                </c:pt>
                <c:pt idx="323">
                  <c:v>-54.385564304461937</c:v>
                </c:pt>
                <c:pt idx="324">
                  <c:v>-54.549606299212591</c:v>
                </c:pt>
                <c:pt idx="325">
                  <c:v>-54.713648293963253</c:v>
                </c:pt>
                <c:pt idx="326">
                  <c:v>-54.877690288713907</c:v>
                </c:pt>
                <c:pt idx="327">
                  <c:v>-55.041732283464569</c:v>
                </c:pt>
                <c:pt idx="328">
                  <c:v>-55.205774278215216</c:v>
                </c:pt>
                <c:pt idx="329">
                  <c:v>-55.36981627296587</c:v>
                </c:pt>
                <c:pt idx="330">
                  <c:v>-55.533858267716532</c:v>
                </c:pt>
                <c:pt idx="331">
                  <c:v>-55.697900262467186</c:v>
                </c:pt>
                <c:pt idx="332">
                  <c:v>-55.861942257217848</c:v>
                </c:pt>
                <c:pt idx="333">
                  <c:v>-56.025984251968495</c:v>
                </c:pt>
                <c:pt idx="334">
                  <c:v>-56.190026246719157</c:v>
                </c:pt>
                <c:pt idx="335">
                  <c:v>-56.354068241469811</c:v>
                </c:pt>
                <c:pt idx="336">
                  <c:v>-56.518110236220473</c:v>
                </c:pt>
                <c:pt idx="337">
                  <c:v>-56.682152230971127</c:v>
                </c:pt>
                <c:pt idx="338">
                  <c:v>-56.846194225721774</c:v>
                </c:pt>
                <c:pt idx="339">
                  <c:v>-57.010236220472436</c:v>
                </c:pt>
                <c:pt idx="340">
                  <c:v>-57.17427821522309</c:v>
                </c:pt>
                <c:pt idx="341">
                  <c:v>-57.338320209973752</c:v>
                </c:pt>
                <c:pt idx="342">
                  <c:v>-57.502362204724413</c:v>
                </c:pt>
                <c:pt idx="343">
                  <c:v>-57.666404199475053</c:v>
                </c:pt>
                <c:pt idx="344">
                  <c:v>-57.830446194225715</c:v>
                </c:pt>
                <c:pt idx="345">
                  <c:v>-57.994488188976376</c:v>
                </c:pt>
                <c:pt idx="346">
                  <c:v>-58.158530183727031</c:v>
                </c:pt>
                <c:pt idx="347">
                  <c:v>-58.322572178477692</c:v>
                </c:pt>
                <c:pt idx="348">
                  <c:v>-58.48661417322834</c:v>
                </c:pt>
                <c:pt idx="349">
                  <c:v>-58.650656167978994</c:v>
                </c:pt>
                <c:pt idx="350">
                  <c:v>-58.814698162729655</c:v>
                </c:pt>
                <c:pt idx="351">
                  <c:v>-58.97874015748031</c:v>
                </c:pt>
                <c:pt idx="352">
                  <c:v>-59.142782152230971</c:v>
                </c:pt>
                <c:pt idx="353">
                  <c:v>-59.306824146981619</c:v>
                </c:pt>
                <c:pt idx="354">
                  <c:v>-59.47086614173228</c:v>
                </c:pt>
                <c:pt idx="355">
                  <c:v>-59.634908136482935</c:v>
                </c:pt>
                <c:pt idx="356">
                  <c:v>-59.798950131233596</c:v>
                </c:pt>
                <c:pt idx="357">
                  <c:v>-59.96299212598425</c:v>
                </c:pt>
                <c:pt idx="358">
                  <c:v>-60.127034120734898</c:v>
                </c:pt>
                <c:pt idx="359">
                  <c:v>-60.291076115485559</c:v>
                </c:pt>
                <c:pt idx="360">
                  <c:v>-60.455118110236214</c:v>
                </c:pt>
                <c:pt idx="361">
                  <c:v>-60.619160104986875</c:v>
                </c:pt>
                <c:pt idx="362">
                  <c:v>-60.78320209973753</c:v>
                </c:pt>
                <c:pt idx="363">
                  <c:v>-60.947244094488177</c:v>
                </c:pt>
                <c:pt idx="364">
                  <c:v>-61.111286089238838</c:v>
                </c:pt>
                <c:pt idx="365">
                  <c:v>-61.2753280839895</c:v>
                </c:pt>
                <c:pt idx="366">
                  <c:v>-61.439370078740154</c:v>
                </c:pt>
                <c:pt idx="367">
                  <c:v>-61.603412073490816</c:v>
                </c:pt>
                <c:pt idx="368">
                  <c:v>-61.767454068241463</c:v>
                </c:pt>
                <c:pt idx="369">
                  <c:v>-61.931496062992117</c:v>
                </c:pt>
                <c:pt idx="370">
                  <c:v>-62.095538057742779</c:v>
                </c:pt>
                <c:pt idx="371">
                  <c:v>-62.259580052493433</c:v>
                </c:pt>
                <c:pt idx="372">
                  <c:v>-62.423622047244095</c:v>
                </c:pt>
                <c:pt idx="373">
                  <c:v>-62.587664041994742</c:v>
                </c:pt>
                <c:pt idx="374">
                  <c:v>-62.751706036745396</c:v>
                </c:pt>
                <c:pt idx="375">
                  <c:v>-62.915748031496058</c:v>
                </c:pt>
                <c:pt idx="376">
                  <c:v>-63.079790026246719</c:v>
                </c:pt>
                <c:pt idx="377">
                  <c:v>-63.243832020997374</c:v>
                </c:pt>
                <c:pt idx="378">
                  <c:v>-63.407874015748021</c:v>
                </c:pt>
                <c:pt idx="379">
                  <c:v>-63.571916010498683</c:v>
                </c:pt>
                <c:pt idx="380">
                  <c:v>-63.735958005249337</c:v>
                </c:pt>
                <c:pt idx="381">
                  <c:v>-63.9</c:v>
                </c:pt>
                <c:pt idx="382">
                  <c:v>-64.064041994750653</c:v>
                </c:pt>
                <c:pt idx="383">
                  <c:v>-64.2280839895013</c:v>
                </c:pt>
                <c:pt idx="384">
                  <c:v>-64.392125984251962</c:v>
                </c:pt>
                <c:pt idx="385">
                  <c:v>-64.556167979002623</c:v>
                </c:pt>
                <c:pt idx="386">
                  <c:v>-64.720209973753285</c:v>
                </c:pt>
                <c:pt idx="387">
                  <c:v>-64.884251968503946</c:v>
                </c:pt>
                <c:pt idx="388">
                  <c:v>-65.048293963254594</c:v>
                </c:pt>
                <c:pt idx="389">
                  <c:v>-65.212335958005241</c:v>
                </c:pt>
                <c:pt idx="390">
                  <c:v>-65.376377952755902</c:v>
                </c:pt>
                <c:pt idx="391">
                  <c:v>-65.540419947506564</c:v>
                </c:pt>
                <c:pt idx="392">
                  <c:v>-65.704461942257225</c:v>
                </c:pt>
                <c:pt idx="393">
                  <c:v>-65.868503937007873</c:v>
                </c:pt>
                <c:pt idx="394">
                  <c:v>-66.032545931758534</c:v>
                </c:pt>
                <c:pt idx="395">
                  <c:v>-66.196587926509196</c:v>
                </c:pt>
                <c:pt idx="396">
                  <c:v>-66.360629921259843</c:v>
                </c:pt>
                <c:pt idx="397">
                  <c:v>-66.524671916010504</c:v>
                </c:pt>
                <c:pt idx="398">
                  <c:v>-66.688713910761152</c:v>
                </c:pt>
                <c:pt idx="399">
                  <c:v>-66.852755905511813</c:v>
                </c:pt>
                <c:pt idx="400">
                  <c:v>-67.016797900262475</c:v>
                </c:pt>
                <c:pt idx="401">
                  <c:v>-67.180839895013122</c:v>
                </c:pt>
                <c:pt idx="402">
                  <c:v>-67.344881889763784</c:v>
                </c:pt>
                <c:pt idx="403">
                  <c:v>-67.508923884514431</c:v>
                </c:pt>
                <c:pt idx="404">
                  <c:v>-67.672965879265092</c:v>
                </c:pt>
                <c:pt idx="405">
                  <c:v>-67.837007874015754</c:v>
                </c:pt>
                <c:pt idx="406">
                  <c:v>-68.001049868766415</c:v>
                </c:pt>
                <c:pt idx="407">
                  <c:v>-68.165091863517063</c:v>
                </c:pt>
                <c:pt idx="408">
                  <c:v>-68.32913385826771</c:v>
                </c:pt>
                <c:pt idx="409">
                  <c:v>-68.493175853018371</c:v>
                </c:pt>
                <c:pt idx="410">
                  <c:v>-68.657217847769033</c:v>
                </c:pt>
                <c:pt idx="411">
                  <c:v>-68.821259842519694</c:v>
                </c:pt>
                <c:pt idx="412">
                  <c:v>-68.985301837270342</c:v>
                </c:pt>
                <c:pt idx="413">
                  <c:v>-69.149343832020989</c:v>
                </c:pt>
                <c:pt idx="414">
                  <c:v>-69.31338582677165</c:v>
                </c:pt>
                <c:pt idx="415">
                  <c:v>-69.477427821522312</c:v>
                </c:pt>
                <c:pt idx="416">
                  <c:v>-69.641469816272974</c:v>
                </c:pt>
                <c:pt idx="417">
                  <c:v>-69.805511811023635</c:v>
                </c:pt>
                <c:pt idx="418">
                  <c:v>-69.969553805774282</c:v>
                </c:pt>
                <c:pt idx="419">
                  <c:v>-70.13359580052493</c:v>
                </c:pt>
                <c:pt idx="420">
                  <c:v>-70.297637795275591</c:v>
                </c:pt>
                <c:pt idx="421">
                  <c:v>-70.461679790026253</c:v>
                </c:pt>
                <c:pt idx="422">
                  <c:v>-70.625721784776914</c:v>
                </c:pt>
                <c:pt idx="423">
                  <c:v>-70.789763779527561</c:v>
                </c:pt>
                <c:pt idx="424">
                  <c:v>-70.953805774278209</c:v>
                </c:pt>
                <c:pt idx="425">
                  <c:v>-71.11784776902887</c:v>
                </c:pt>
                <c:pt idx="426">
                  <c:v>-71.281889763779532</c:v>
                </c:pt>
                <c:pt idx="427">
                  <c:v>-71.445931758530193</c:v>
                </c:pt>
                <c:pt idx="428">
                  <c:v>-71.60997375328084</c:v>
                </c:pt>
                <c:pt idx="429">
                  <c:v>-71.774015748031502</c:v>
                </c:pt>
                <c:pt idx="430">
                  <c:v>-71.938057742782149</c:v>
                </c:pt>
                <c:pt idx="431">
                  <c:v>-72.102099737532811</c:v>
                </c:pt>
                <c:pt idx="432">
                  <c:v>-72.266141732283472</c:v>
                </c:pt>
                <c:pt idx="433">
                  <c:v>-72.43018372703412</c:v>
                </c:pt>
                <c:pt idx="434">
                  <c:v>-72.594225721784781</c:v>
                </c:pt>
                <c:pt idx="435">
                  <c:v>-72.758267716535428</c:v>
                </c:pt>
                <c:pt idx="436">
                  <c:v>-72.92230971128609</c:v>
                </c:pt>
                <c:pt idx="437">
                  <c:v>-73.086351706036751</c:v>
                </c:pt>
                <c:pt idx="438">
                  <c:v>-73.250393700787399</c:v>
                </c:pt>
                <c:pt idx="439">
                  <c:v>-73.41443569553806</c:v>
                </c:pt>
                <c:pt idx="440">
                  <c:v>-73.578477690288722</c:v>
                </c:pt>
                <c:pt idx="441">
                  <c:v>-73.742519685039369</c:v>
                </c:pt>
                <c:pt idx="442">
                  <c:v>-73.90656167979003</c:v>
                </c:pt>
                <c:pt idx="443">
                  <c:v>-74.070603674540678</c:v>
                </c:pt>
                <c:pt idx="444">
                  <c:v>-74.234645669291339</c:v>
                </c:pt>
                <c:pt idx="445">
                  <c:v>-74.398687664042001</c:v>
                </c:pt>
                <c:pt idx="446">
                  <c:v>-74.562729658792662</c:v>
                </c:pt>
                <c:pt idx="447">
                  <c:v>-74.72677165354331</c:v>
                </c:pt>
                <c:pt idx="448">
                  <c:v>-74.890813648293957</c:v>
                </c:pt>
                <c:pt idx="449">
                  <c:v>-75.054855643044618</c:v>
                </c:pt>
                <c:pt idx="450">
                  <c:v>-75.21889763779528</c:v>
                </c:pt>
                <c:pt idx="451">
                  <c:v>-75.382939632545941</c:v>
                </c:pt>
                <c:pt idx="452">
                  <c:v>-75.546981627296589</c:v>
                </c:pt>
                <c:pt idx="453">
                  <c:v>-75.711023622047236</c:v>
                </c:pt>
                <c:pt idx="454">
                  <c:v>-75.875065616797897</c:v>
                </c:pt>
                <c:pt idx="455">
                  <c:v>-76.039107611548559</c:v>
                </c:pt>
                <c:pt idx="456">
                  <c:v>-76.20314960629922</c:v>
                </c:pt>
                <c:pt idx="457">
                  <c:v>-76.367191601049882</c:v>
                </c:pt>
                <c:pt idx="458">
                  <c:v>-76.531233595800529</c:v>
                </c:pt>
                <c:pt idx="459">
                  <c:v>-76.695275590551176</c:v>
                </c:pt>
                <c:pt idx="460">
                  <c:v>-76.859317585301838</c:v>
                </c:pt>
                <c:pt idx="461">
                  <c:v>-77.023359580052499</c:v>
                </c:pt>
                <c:pt idx="462">
                  <c:v>-77.187401574803161</c:v>
                </c:pt>
                <c:pt idx="463">
                  <c:v>-77.351443569553808</c:v>
                </c:pt>
                <c:pt idx="464">
                  <c:v>-77.515485564304456</c:v>
                </c:pt>
                <c:pt idx="465">
                  <c:v>-77.679527559055117</c:v>
                </c:pt>
                <c:pt idx="466">
                  <c:v>-77.843569553805779</c:v>
                </c:pt>
                <c:pt idx="467">
                  <c:v>-78.00761154855644</c:v>
                </c:pt>
                <c:pt idx="468">
                  <c:v>-78.171653543307087</c:v>
                </c:pt>
                <c:pt idx="469">
                  <c:v>-78.335695538057749</c:v>
                </c:pt>
                <c:pt idx="470">
                  <c:v>-78.499737532808396</c:v>
                </c:pt>
                <c:pt idx="471">
                  <c:v>-78.663779527559058</c:v>
                </c:pt>
                <c:pt idx="472">
                  <c:v>-78.827821522309719</c:v>
                </c:pt>
                <c:pt idx="473">
                  <c:v>-78.991863517060366</c:v>
                </c:pt>
                <c:pt idx="474">
                  <c:v>-79.155905511811028</c:v>
                </c:pt>
                <c:pt idx="475">
                  <c:v>-79.319947506561675</c:v>
                </c:pt>
                <c:pt idx="476">
                  <c:v>-79.483989501312337</c:v>
                </c:pt>
                <c:pt idx="477">
                  <c:v>-79.648031496062998</c:v>
                </c:pt>
                <c:pt idx="478">
                  <c:v>-79.812073490813646</c:v>
                </c:pt>
                <c:pt idx="479">
                  <c:v>-79.976115485564307</c:v>
                </c:pt>
                <c:pt idx="480">
                  <c:v>-80.140157480314969</c:v>
                </c:pt>
                <c:pt idx="481">
                  <c:v>-80.304199475065616</c:v>
                </c:pt>
                <c:pt idx="482">
                  <c:v>-80.468241469816277</c:v>
                </c:pt>
                <c:pt idx="483">
                  <c:v>-80.632283464566925</c:v>
                </c:pt>
                <c:pt idx="484">
                  <c:v>-80.796325459317586</c:v>
                </c:pt>
                <c:pt idx="485">
                  <c:v>-80.960367454068248</c:v>
                </c:pt>
                <c:pt idx="486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13-43A8-BEF1-396B5ED12AC9}"/>
            </c:ext>
          </c:extLst>
        </c:ser>
        <c:ser>
          <c:idx val="7"/>
          <c:order val="1"/>
          <c:tx>
            <c:strRef>
              <c:f>'044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44C'!$BM$14:$BM$814</c:f>
              <c:numCache>
                <c:formatCode>0.0</c:formatCode>
                <c:ptCount val="801"/>
                <c:pt idx="0">
                  <c:v>2.621542497902758</c:v>
                </c:pt>
                <c:pt idx="1">
                  <c:v>2.6761914466270191</c:v>
                </c:pt>
                <c:pt idx="2">
                  <c:v>2.7348415985831114</c:v>
                </c:pt>
                <c:pt idx="3">
                  <c:v>2.782631643013401</c:v>
                </c:pt>
                <c:pt idx="4">
                  <c:v>2.8379601727172963</c:v>
                </c:pt>
                <c:pt idx="5">
                  <c:v>2.8591952528125044</c:v>
                </c:pt>
                <c:pt idx="6">
                  <c:v>2.8839536495117346</c:v>
                </c:pt>
                <c:pt idx="7">
                  <c:v>2.6920917045213053</c:v>
                </c:pt>
                <c:pt idx="8">
                  <c:v>2.1443117157580422</c:v>
                </c:pt>
                <c:pt idx="9">
                  <c:v>2.4130000804558862</c:v>
                </c:pt>
                <c:pt idx="10">
                  <c:v>2.4807449556639014</c:v>
                </c:pt>
                <c:pt idx="11">
                  <c:v>2.8861035884836208</c:v>
                </c:pt>
                <c:pt idx="12">
                  <c:v>2.821627300652068</c:v>
                </c:pt>
                <c:pt idx="13">
                  <c:v>2.8250566958065018</c:v>
                </c:pt>
                <c:pt idx="14">
                  <c:v>2.6453580411099873</c:v>
                </c:pt>
                <c:pt idx="15">
                  <c:v>2.7025632397104222</c:v>
                </c:pt>
                <c:pt idx="16">
                  <c:v>2.765717792786559</c:v>
                </c:pt>
                <c:pt idx="17">
                  <c:v>2.8302011152632183</c:v>
                </c:pt>
                <c:pt idx="18">
                  <c:v>2.8879371906548088</c:v>
                </c:pt>
                <c:pt idx="19">
                  <c:v>2.690402399999678</c:v>
                </c:pt>
                <c:pt idx="20">
                  <c:v>2.9635276723443003</c:v>
                </c:pt>
                <c:pt idx="21">
                  <c:v>2.0169415416643024</c:v>
                </c:pt>
                <c:pt idx="22">
                  <c:v>2.8242827238195427</c:v>
                </c:pt>
                <c:pt idx="23">
                  <c:v>3.0120696763649422</c:v>
                </c:pt>
                <c:pt idx="24">
                  <c:v>2.8961233946297198</c:v>
                </c:pt>
                <c:pt idx="25">
                  <c:v>2.9078177415247004</c:v>
                </c:pt>
                <c:pt idx="26">
                  <c:v>2.9288877200232553</c:v>
                </c:pt>
                <c:pt idx="27">
                  <c:v>2.8668683496193088</c:v>
                </c:pt>
                <c:pt idx="28">
                  <c:v>2.9717568972197177</c:v>
                </c:pt>
                <c:pt idx="29">
                  <c:v>2.7792771711009334</c:v>
                </c:pt>
                <c:pt idx="30">
                  <c:v>2.7103897258612388</c:v>
                </c:pt>
                <c:pt idx="31">
                  <c:v>2.8941639642843411</c:v>
                </c:pt>
                <c:pt idx="32">
                  <c:v>3.1462119697392885</c:v>
                </c:pt>
                <c:pt idx="33">
                  <c:v>3.2177107229322215</c:v>
                </c:pt>
                <c:pt idx="34">
                  <c:v>2.7845001498533963</c:v>
                </c:pt>
                <c:pt idx="35">
                  <c:v>3.0282739634094669</c:v>
                </c:pt>
                <c:pt idx="36">
                  <c:v>3.0622721130450756</c:v>
                </c:pt>
                <c:pt idx="37">
                  <c:v>2.9106444794694437</c:v>
                </c:pt>
                <c:pt idx="38">
                  <c:v>2.868630431955741</c:v>
                </c:pt>
                <c:pt idx="39">
                  <c:v>2.9776734082627212</c:v>
                </c:pt>
                <c:pt idx="40">
                  <c:v>2.2064576621810206</c:v>
                </c:pt>
                <c:pt idx="41">
                  <c:v>2.7811654805392463</c:v>
                </c:pt>
                <c:pt idx="42">
                  <c:v>2.9941378300665247</c:v>
                </c:pt>
                <c:pt idx="43">
                  <c:v>2.9066088377244625</c:v>
                </c:pt>
                <c:pt idx="44">
                  <c:v>2.9198091918850677</c:v>
                </c:pt>
                <c:pt idx="45">
                  <c:v>2.9392541833524923</c:v>
                </c:pt>
                <c:pt idx="46">
                  <c:v>2.9800680398330259</c:v>
                </c:pt>
                <c:pt idx="47">
                  <c:v>2.9776097494474127</c:v>
                </c:pt>
                <c:pt idx="48">
                  <c:v>3.0372746923473204</c:v>
                </c:pt>
                <c:pt idx="49">
                  <c:v>2.987832823137925</c:v>
                </c:pt>
                <c:pt idx="50">
                  <c:v>2.8868496277671061</c:v>
                </c:pt>
                <c:pt idx="51">
                  <c:v>2.9374438082964929</c:v>
                </c:pt>
                <c:pt idx="52">
                  <c:v>3.0358415512489834</c:v>
                </c:pt>
                <c:pt idx="53">
                  <c:v>3.0444525865455931</c:v>
                </c:pt>
                <c:pt idx="54">
                  <c:v>3.0952888655197506</c:v>
                </c:pt>
                <c:pt idx="55">
                  <c:v>3.1082768049058633</c:v>
                </c:pt>
                <c:pt idx="56">
                  <c:v>3.127088790677012</c:v>
                </c:pt>
                <c:pt idx="57">
                  <c:v>3.1313002144892743</c:v>
                </c:pt>
                <c:pt idx="58">
                  <c:v>3.1478079265943775</c:v>
                </c:pt>
                <c:pt idx="59">
                  <c:v>3.1567099933827154</c:v>
                </c:pt>
                <c:pt idx="60">
                  <c:v>3.1410137679540511</c:v>
                </c:pt>
                <c:pt idx="61">
                  <c:v>3.1554808467491204</c:v>
                </c:pt>
                <c:pt idx="62">
                  <c:v>3.1821610188758487</c:v>
                </c:pt>
                <c:pt idx="63">
                  <c:v>3.1926637388526573</c:v>
                </c:pt>
                <c:pt idx="64">
                  <c:v>2.0117625336289326</c:v>
                </c:pt>
                <c:pt idx="65">
                  <c:v>2.1999064530729844</c:v>
                </c:pt>
                <c:pt idx="66">
                  <c:v>2.3580763838842462</c:v>
                </c:pt>
                <c:pt idx="67">
                  <c:v>2.4022514110584985</c:v>
                </c:pt>
                <c:pt idx="68">
                  <c:v>2.4206184258186587</c:v>
                </c:pt>
                <c:pt idx="69">
                  <c:v>2.8152687471302742</c:v>
                </c:pt>
                <c:pt idx="70">
                  <c:v>2.7551148230871987</c:v>
                </c:pt>
                <c:pt idx="71">
                  <c:v>2.8885167219183283</c:v>
                </c:pt>
                <c:pt idx="72">
                  <c:v>2.8416570713720577</c:v>
                </c:pt>
                <c:pt idx="73">
                  <c:v>2.7777559209985285</c:v>
                </c:pt>
                <c:pt idx="74">
                  <c:v>2.8311577207582359</c:v>
                </c:pt>
                <c:pt idx="75">
                  <c:v>2.8330360563967085</c:v>
                </c:pt>
                <c:pt idx="76">
                  <c:v>2.8376893524510343</c:v>
                </c:pt>
                <c:pt idx="77">
                  <c:v>2.5589694339795663</c:v>
                </c:pt>
                <c:pt idx="78">
                  <c:v>3.1511685601553832</c:v>
                </c:pt>
                <c:pt idx="79">
                  <c:v>2.6563904647660754</c:v>
                </c:pt>
                <c:pt idx="80">
                  <c:v>2.9305407917115676</c:v>
                </c:pt>
                <c:pt idx="81">
                  <c:v>3.1284760752379306</c:v>
                </c:pt>
                <c:pt idx="82">
                  <c:v>2.9955150783093494</c:v>
                </c:pt>
                <c:pt idx="83">
                  <c:v>2.9863833588013176</c:v>
                </c:pt>
                <c:pt idx="84">
                  <c:v>3.0476961637354036</c:v>
                </c:pt>
                <c:pt idx="85">
                  <c:v>3.0825834049172558</c:v>
                </c:pt>
                <c:pt idx="86">
                  <c:v>2.5757814884004007</c:v>
                </c:pt>
                <c:pt idx="87">
                  <c:v>2.3858052536918462</c:v>
                </c:pt>
                <c:pt idx="88">
                  <c:v>2.508046043926055</c:v>
                </c:pt>
                <c:pt idx="89">
                  <c:v>2.4786820009043549</c:v>
                </c:pt>
                <c:pt idx="90">
                  <c:v>2.4945912898001423</c:v>
                </c:pt>
                <c:pt idx="91">
                  <c:v>2.4820180336904234</c:v>
                </c:pt>
                <c:pt idx="92">
                  <c:v>2.6569866972068565</c:v>
                </c:pt>
                <c:pt idx="93">
                  <c:v>2.58804735578871</c:v>
                </c:pt>
                <c:pt idx="94">
                  <c:v>2.4360502006622804</c:v>
                </c:pt>
                <c:pt idx="95">
                  <c:v>2.5812189840490269</c:v>
                </c:pt>
                <c:pt idx="96">
                  <c:v>2.5940769223095259</c:v>
                </c:pt>
                <c:pt idx="97">
                  <c:v>2.7448516193197205</c:v>
                </c:pt>
                <c:pt idx="98">
                  <c:v>2.8838509530878218</c:v>
                </c:pt>
                <c:pt idx="99">
                  <c:v>3.1265325611991996</c:v>
                </c:pt>
                <c:pt idx="100">
                  <c:v>3.011149963953792</c:v>
                </c:pt>
                <c:pt idx="101">
                  <c:v>2.695426115637972</c:v>
                </c:pt>
                <c:pt idx="102">
                  <c:v>2.5975294725077283</c:v>
                </c:pt>
                <c:pt idx="103">
                  <c:v>2.6813448333959862</c:v>
                </c:pt>
                <c:pt idx="104">
                  <c:v>2.7307368976268465</c:v>
                </c:pt>
                <c:pt idx="105">
                  <c:v>2.820482151624419</c:v>
                </c:pt>
                <c:pt idx="106">
                  <c:v>2.5303765680514485</c:v>
                </c:pt>
                <c:pt idx="107">
                  <c:v>2.610883952344532</c:v>
                </c:pt>
                <c:pt idx="108">
                  <c:v>2.7736473395247701</c:v>
                </c:pt>
                <c:pt idx="109">
                  <c:v>2.5501201718428739</c:v>
                </c:pt>
                <c:pt idx="110">
                  <c:v>2.3962015756510637</c:v>
                </c:pt>
                <c:pt idx="111">
                  <c:v>2.6486079260044599</c:v>
                </c:pt>
                <c:pt idx="112">
                  <c:v>2.5732697301308871</c:v>
                </c:pt>
                <c:pt idx="113">
                  <c:v>2.4218684034537477</c:v>
                </c:pt>
                <c:pt idx="114">
                  <c:v>2.4796627806322511</c:v>
                </c:pt>
                <c:pt idx="115">
                  <c:v>2.4907560414168404</c:v>
                </c:pt>
                <c:pt idx="116">
                  <c:v>2.5631804256342261</c:v>
                </c:pt>
                <c:pt idx="117">
                  <c:v>2.8568206054103373</c:v>
                </c:pt>
                <c:pt idx="118">
                  <c:v>2.7452007650810355</c:v>
                </c:pt>
                <c:pt idx="119">
                  <c:v>2.5968604365305428</c:v>
                </c:pt>
                <c:pt idx="120">
                  <c:v>2.4257022853989212</c:v>
                </c:pt>
                <c:pt idx="121">
                  <c:v>2.6741765079626902</c:v>
                </c:pt>
                <c:pt idx="122">
                  <c:v>2.8024239268723807</c:v>
                </c:pt>
                <c:pt idx="123">
                  <c:v>2.9476037549327088</c:v>
                </c:pt>
                <c:pt idx="124">
                  <c:v>2.6279631757255268</c:v>
                </c:pt>
                <c:pt idx="125">
                  <c:v>2.5198077567528285</c:v>
                </c:pt>
                <c:pt idx="126">
                  <c:v>2.7521298649621766</c:v>
                </c:pt>
                <c:pt idx="127">
                  <c:v>2.8569234182697563</c:v>
                </c:pt>
                <c:pt idx="128">
                  <c:v>3.1173206904338464</c:v>
                </c:pt>
                <c:pt idx="129">
                  <c:v>2.7732987941109823</c:v>
                </c:pt>
                <c:pt idx="130">
                  <c:v>2.7624093443072262</c:v>
                </c:pt>
                <c:pt idx="131">
                  <c:v>2.8053924395847143</c:v>
                </c:pt>
                <c:pt idx="132">
                  <c:v>2.7634115381908821</c:v>
                </c:pt>
                <c:pt idx="133">
                  <c:v>2.9069943964218981</c:v>
                </c:pt>
                <c:pt idx="134">
                  <c:v>3.0198031285598335</c:v>
                </c:pt>
                <c:pt idx="135">
                  <c:v>2.9679417584904439</c:v>
                </c:pt>
                <c:pt idx="136">
                  <c:v>2.7462679161682617</c:v>
                </c:pt>
                <c:pt idx="137">
                  <c:v>2.8392231223270814</c:v>
                </c:pt>
                <c:pt idx="138">
                  <c:v>2.8491116081405456</c:v>
                </c:pt>
                <c:pt idx="139">
                  <c:v>2.8761344336217758</c:v>
                </c:pt>
                <c:pt idx="140">
                  <c:v>2.7718926010531266</c:v>
                </c:pt>
                <c:pt idx="141">
                  <c:v>2.8944483878257468</c:v>
                </c:pt>
                <c:pt idx="142">
                  <c:v>2.7440157531966007</c:v>
                </c:pt>
                <c:pt idx="143">
                  <c:v>2.8836038207216919</c:v>
                </c:pt>
                <c:pt idx="144">
                  <c:v>2.8788227899142638</c:v>
                </c:pt>
                <c:pt idx="145">
                  <c:v>2.9672118398261351</c:v>
                </c:pt>
                <c:pt idx="146">
                  <c:v>3.0534053608241671</c:v>
                </c:pt>
                <c:pt idx="147">
                  <c:v>3.1180823222058676</c:v>
                </c:pt>
                <c:pt idx="148">
                  <c:v>3.0693362487073967</c:v>
                </c:pt>
                <c:pt idx="149">
                  <c:v>3.0585279515228274</c:v>
                </c:pt>
                <c:pt idx="150">
                  <c:v>3.0703738154625602</c:v>
                </c:pt>
                <c:pt idx="151">
                  <c:v>3.0772365979997769</c:v>
                </c:pt>
                <c:pt idx="152">
                  <c:v>3.1600140814425868</c:v>
                </c:pt>
                <c:pt idx="153">
                  <c:v>3.0904692315946418</c:v>
                </c:pt>
                <c:pt idx="154">
                  <c:v>3.1122670290505803</c:v>
                </c:pt>
                <c:pt idx="155">
                  <c:v>3.0218008289760658</c:v>
                </c:pt>
                <c:pt idx="156">
                  <c:v>3.1656979587816094</c:v>
                </c:pt>
                <c:pt idx="157">
                  <c:v>3.2081787160673167</c:v>
                </c:pt>
                <c:pt idx="158">
                  <c:v>3.2028335697143135</c:v>
                </c:pt>
                <c:pt idx="159">
                  <c:v>3.2181839782608108</c:v>
                </c:pt>
                <c:pt idx="160">
                  <c:v>3.1792983914849993</c:v>
                </c:pt>
                <c:pt idx="161">
                  <c:v>3.1701766848201753</c:v>
                </c:pt>
                <c:pt idx="162">
                  <c:v>3.2261383096991945</c:v>
                </c:pt>
                <c:pt idx="163">
                  <c:v>3.2356986571731365</c:v>
                </c:pt>
                <c:pt idx="164">
                  <c:v>3.1510919799408659</c:v>
                </c:pt>
                <c:pt idx="165">
                  <c:v>3.1737479400402591</c:v>
                </c:pt>
                <c:pt idx="166">
                  <c:v>3.1448390869301694</c:v>
                </c:pt>
                <c:pt idx="167">
                  <c:v>3.1784261024878018</c:v>
                </c:pt>
                <c:pt idx="168">
                  <c:v>3.2346062626567158</c:v>
                </c:pt>
                <c:pt idx="169">
                  <c:v>3.2766723722126874</c:v>
                </c:pt>
                <c:pt idx="170">
                  <c:v>3.2671099235769958</c:v>
                </c:pt>
                <c:pt idx="171">
                  <c:v>3.2343141073742534</c:v>
                </c:pt>
                <c:pt idx="172">
                  <c:v>3.2319615565916382</c:v>
                </c:pt>
                <c:pt idx="173">
                  <c:v>3.2572842587825024</c:v>
                </c:pt>
                <c:pt idx="174">
                  <c:v>3.2711203555197073</c:v>
                </c:pt>
                <c:pt idx="175">
                  <c:v>3.2558366574822486</c:v>
                </c:pt>
                <c:pt idx="176">
                  <c:v>3.2513120364300421</c:v>
                </c:pt>
                <c:pt idx="177">
                  <c:v>3.2357934557885235</c:v>
                </c:pt>
                <c:pt idx="178">
                  <c:v>3.1888199060516094</c:v>
                </c:pt>
                <c:pt idx="179">
                  <c:v>3.2011145609360367</c:v>
                </c:pt>
                <c:pt idx="180">
                  <c:v>3.2023794414682163</c:v>
                </c:pt>
                <c:pt idx="181">
                  <c:v>3.2392004913491013</c:v>
                </c:pt>
                <c:pt idx="182">
                  <c:v>3.2558079650253293</c:v>
                </c:pt>
                <c:pt idx="183">
                  <c:v>3.2896056346217066</c:v>
                </c:pt>
                <c:pt idx="184">
                  <c:v>3.2527219837030548</c:v>
                </c:pt>
                <c:pt idx="185">
                  <c:v>3.2366775987129697</c:v>
                </c:pt>
                <c:pt idx="186">
                  <c:v>3.2208284567616063</c:v>
                </c:pt>
                <c:pt idx="187">
                  <c:v>3.1977718292059412</c:v>
                </c:pt>
                <c:pt idx="188">
                  <c:v>3.2095133848299211</c:v>
                </c:pt>
                <c:pt idx="189">
                  <c:v>3.2072217958943243</c:v>
                </c:pt>
                <c:pt idx="190">
                  <c:v>3.1955999967755249</c:v>
                </c:pt>
                <c:pt idx="191">
                  <c:v>3.1667522457709052</c:v>
                </c:pt>
                <c:pt idx="192">
                  <c:v>3.1815734901322807</c:v>
                </c:pt>
                <c:pt idx="193">
                  <c:v>3.2706737629059446</c:v>
                </c:pt>
                <c:pt idx="194">
                  <c:v>3.3184289979282959</c:v>
                </c:pt>
                <c:pt idx="195">
                  <c:v>3.3344144091110919</c:v>
                </c:pt>
                <c:pt idx="196">
                  <c:v>3.3405383779113182</c:v>
                </c:pt>
                <c:pt idx="197">
                  <c:v>3.3417371107105955</c:v>
                </c:pt>
                <c:pt idx="198">
                  <c:v>3.341911091527642</c:v>
                </c:pt>
                <c:pt idx="199">
                  <c:v>3.3756460142571387</c:v>
                </c:pt>
                <c:pt idx="200">
                  <c:v>3.3417926274661549</c:v>
                </c:pt>
                <c:pt idx="201">
                  <c:v>3.3047870959725834</c:v>
                </c:pt>
                <c:pt idx="202">
                  <c:v>3.3072192350319911</c:v>
                </c:pt>
                <c:pt idx="203">
                  <c:v>3.3085144189873463</c:v>
                </c:pt>
                <c:pt idx="204">
                  <c:v>3.2901959465722728</c:v>
                </c:pt>
                <c:pt idx="205">
                  <c:v>3.2933579537011366</c:v>
                </c:pt>
                <c:pt idx="206">
                  <c:v>3.2188681036702977</c:v>
                </c:pt>
                <c:pt idx="207">
                  <c:v>2.8025628529162634</c:v>
                </c:pt>
                <c:pt idx="208">
                  <c:v>3.2235305053699466</c:v>
                </c:pt>
                <c:pt idx="209">
                  <c:v>3.1859378521403023</c:v>
                </c:pt>
                <c:pt idx="210">
                  <c:v>3.3796192357851584</c:v>
                </c:pt>
                <c:pt idx="211">
                  <c:v>3.1547024251069988</c:v>
                </c:pt>
                <c:pt idx="212">
                  <c:v>3.2852839739282822</c:v>
                </c:pt>
                <c:pt idx="213">
                  <c:v>3.3926633533724395</c:v>
                </c:pt>
                <c:pt idx="214">
                  <c:v>3.2960470875999883</c:v>
                </c:pt>
                <c:pt idx="215">
                  <c:v>3.2497602584642098</c:v>
                </c:pt>
                <c:pt idx="216">
                  <c:v>3.3358815127195625</c:v>
                </c:pt>
                <c:pt idx="217">
                  <c:v>3.3480122626928921</c:v>
                </c:pt>
                <c:pt idx="218">
                  <c:v>3.0803951788074944</c:v>
                </c:pt>
                <c:pt idx="219">
                  <c:v>2.9479060946606226</c:v>
                </c:pt>
                <c:pt idx="220">
                  <c:v>2.9104468993108741</c:v>
                </c:pt>
                <c:pt idx="221">
                  <c:v>3.0181428254610725</c:v>
                </c:pt>
                <c:pt idx="222">
                  <c:v>2.8072675771687114</c:v>
                </c:pt>
                <c:pt idx="223">
                  <c:v>2.8101934628765979</c:v>
                </c:pt>
                <c:pt idx="224">
                  <c:v>2.8220860040330922</c:v>
                </c:pt>
                <c:pt idx="225">
                  <c:v>2.8382712749027084</c:v>
                </c:pt>
                <c:pt idx="226">
                  <c:v>2.8548292447411199</c:v>
                </c:pt>
                <c:pt idx="227">
                  <c:v>2.8807402879007222</c:v>
                </c:pt>
                <c:pt idx="228">
                  <c:v>2.8930091364955244</c:v>
                </c:pt>
                <c:pt idx="229">
                  <c:v>2.9142372317062266</c:v>
                </c:pt>
                <c:pt idx="230">
                  <c:v>2.9486116412170187</c:v>
                </c:pt>
                <c:pt idx="231">
                  <c:v>2.9721946943485142</c:v>
                </c:pt>
                <c:pt idx="232">
                  <c:v>2.9498903943451502</c:v>
                </c:pt>
                <c:pt idx="233">
                  <c:v>2.9447513591634698</c:v>
                </c:pt>
                <c:pt idx="234">
                  <c:v>2.9662707898162219</c:v>
                </c:pt>
                <c:pt idx="235">
                  <c:v>3.0028962954921612</c:v>
                </c:pt>
                <c:pt idx="236">
                  <c:v>3.0368968834565289</c:v>
                </c:pt>
                <c:pt idx="237">
                  <c:v>3.0158820243687874</c:v>
                </c:pt>
                <c:pt idx="238">
                  <c:v>2.9901337610200907</c:v>
                </c:pt>
                <c:pt idx="239">
                  <c:v>2.9838515993849151</c:v>
                </c:pt>
                <c:pt idx="240">
                  <c:v>3.0159135812066999</c:v>
                </c:pt>
                <c:pt idx="241">
                  <c:v>3.026714845695992</c:v>
                </c:pt>
                <c:pt idx="242">
                  <c:v>3.0288675134822025</c:v>
                </c:pt>
                <c:pt idx="243">
                  <c:v>3.0368192040325441</c:v>
                </c:pt>
                <c:pt idx="244">
                  <c:v>3.0348242554482572</c:v>
                </c:pt>
                <c:pt idx="245">
                  <c:v>2.9505698601343355</c:v>
                </c:pt>
                <c:pt idx="246">
                  <c:v>2.865691020367366</c:v>
                </c:pt>
                <c:pt idx="247">
                  <c:v>2.9136566404106574</c:v>
                </c:pt>
                <c:pt idx="248">
                  <c:v>2.8338598583094226</c:v>
                </c:pt>
                <c:pt idx="249">
                  <c:v>2.8893764649020524</c:v>
                </c:pt>
                <c:pt idx="250">
                  <c:v>2.8216839288065785</c:v>
                </c:pt>
                <c:pt idx="251">
                  <c:v>2.8938971620851919</c:v>
                </c:pt>
                <c:pt idx="252">
                  <c:v>2.8710810838492211</c:v>
                </c:pt>
                <c:pt idx="253">
                  <c:v>2.8468336574020192</c:v>
                </c:pt>
                <c:pt idx="254">
                  <c:v>2.877706441952399</c:v>
                </c:pt>
                <c:pt idx="255">
                  <c:v>2.8409889940362789</c:v>
                </c:pt>
                <c:pt idx="256">
                  <c:v>2.8869264542672988</c:v>
                </c:pt>
                <c:pt idx="257">
                  <c:v>2.8696187137905382</c:v>
                </c:pt>
                <c:pt idx="258">
                  <c:v>2.8195371752172176</c:v>
                </c:pt>
                <c:pt idx="259">
                  <c:v>2.7748223361513435</c:v>
                </c:pt>
                <c:pt idx="260">
                  <c:v>2.8114083700552235</c:v>
                </c:pt>
                <c:pt idx="261">
                  <c:v>2.8757113735629107</c:v>
                </c:pt>
                <c:pt idx="262">
                  <c:v>2.7969800675838403</c:v>
                </c:pt>
                <c:pt idx="263">
                  <c:v>2.8029318927152578</c:v>
                </c:pt>
                <c:pt idx="264">
                  <c:v>2.7525143314949987</c:v>
                </c:pt>
                <c:pt idx="265">
                  <c:v>2.8054493262090694</c:v>
                </c:pt>
                <c:pt idx="266">
                  <c:v>2.458084098688571</c:v>
                </c:pt>
                <c:pt idx="267">
                  <c:v>2.5636555575090187</c:v>
                </c:pt>
                <c:pt idx="268">
                  <c:v>2.9015754664307631</c:v>
                </c:pt>
                <c:pt idx="269">
                  <c:v>2.6919035377918892</c:v>
                </c:pt>
                <c:pt idx="270">
                  <c:v>2.5632490791595237</c:v>
                </c:pt>
                <c:pt idx="271">
                  <c:v>2.5909280777119279</c:v>
                </c:pt>
                <c:pt idx="272">
                  <c:v>2.6547763408336595</c:v>
                </c:pt>
                <c:pt idx="273">
                  <c:v>2.5386189403399197</c:v>
                </c:pt>
                <c:pt idx="274">
                  <c:v>2.3139856852753029</c:v>
                </c:pt>
                <c:pt idx="275">
                  <c:v>2.3360155955387669</c:v>
                </c:pt>
                <c:pt idx="276">
                  <c:v>2.4053547250413634</c:v>
                </c:pt>
                <c:pt idx="277">
                  <c:v>2.2939601709210451</c:v>
                </c:pt>
                <c:pt idx="278">
                  <c:v>2.3799209762774156</c:v>
                </c:pt>
                <c:pt idx="279">
                  <c:v>2.4823705926730133</c:v>
                </c:pt>
                <c:pt idx="280">
                  <c:v>2.2466571161224831</c:v>
                </c:pt>
                <c:pt idx="281">
                  <c:v>2.3746440268457216</c:v>
                </c:pt>
                <c:pt idx="282">
                  <c:v>2.7968177987281031</c:v>
                </c:pt>
                <c:pt idx="283">
                  <c:v>2.7687171503291736</c:v>
                </c:pt>
                <c:pt idx="284">
                  <c:v>2.658314673829381</c:v>
                </c:pt>
                <c:pt idx="285">
                  <c:v>2.5935688491172626</c:v>
                </c:pt>
                <c:pt idx="286">
                  <c:v>2.1390818480638387</c:v>
                </c:pt>
                <c:pt idx="287">
                  <c:v>1.8747603483291209</c:v>
                </c:pt>
                <c:pt idx="288">
                  <c:v>2.1739655168481971</c:v>
                </c:pt>
                <c:pt idx="289">
                  <c:v>2.4348402265344671</c:v>
                </c:pt>
                <c:pt idx="290">
                  <c:v>2.4266339937320289</c:v>
                </c:pt>
                <c:pt idx="291">
                  <c:v>2.0703710724987605</c:v>
                </c:pt>
                <c:pt idx="292">
                  <c:v>2.0387388220720464</c:v>
                </c:pt>
                <c:pt idx="293">
                  <c:v>1.852483519656049</c:v>
                </c:pt>
                <c:pt idx="294">
                  <c:v>2.034386429406549</c:v>
                </c:pt>
                <c:pt idx="295">
                  <c:v>2.1810436352402696</c:v>
                </c:pt>
                <c:pt idx="296">
                  <c:v>2.0674347083261</c:v>
                </c:pt>
                <c:pt idx="297">
                  <c:v>2.3347883985446667</c:v>
                </c:pt>
                <c:pt idx="298">
                  <c:v>2.5275006945748046</c:v>
                </c:pt>
                <c:pt idx="299">
                  <c:v>2.4204484070688084</c:v>
                </c:pt>
                <c:pt idx="300">
                  <c:v>2.502037021677173</c:v>
                </c:pt>
                <c:pt idx="301">
                  <c:v>2.7027779206239337</c:v>
                </c:pt>
                <c:pt idx="302">
                  <c:v>2.7428612732584012</c:v>
                </c:pt>
                <c:pt idx="303">
                  <c:v>2.7597694354062097</c:v>
                </c:pt>
                <c:pt idx="304">
                  <c:v>2.5698104878469632</c:v>
                </c:pt>
                <c:pt idx="305">
                  <c:v>2.9622109822381595</c:v>
                </c:pt>
                <c:pt idx="306">
                  <c:v>2.7112835781123423</c:v>
                </c:pt>
                <c:pt idx="307">
                  <c:v>2.8017729679374179</c:v>
                </c:pt>
                <c:pt idx="308">
                  <c:v>2.7270355657231988</c:v>
                </c:pt>
                <c:pt idx="309">
                  <c:v>2.7957336174743053</c:v>
                </c:pt>
                <c:pt idx="310">
                  <c:v>2.7546645735150603</c:v>
                </c:pt>
                <c:pt idx="311">
                  <c:v>2.9051025051394106</c:v>
                </c:pt>
                <c:pt idx="312">
                  <c:v>2.7366165446924819</c:v>
                </c:pt>
                <c:pt idx="313">
                  <c:v>2.9104504403272382</c:v>
                </c:pt>
                <c:pt idx="314">
                  <c:v>2.7949971280002264</c:v>
                </c:pt>
                <c:pt idx="315">
                  <c:v>2.7695195260076662</c:v>
                </c:pt>
                <c:pt idx="316">
                  <c:v>2.815727446346822</c:v>
                </c:pt>
                <c:pt idx="317">
                  <c:v>2.857702487625029</c:v>
                </c:pt>
                <c:pt idx="318">
                  <c:v>2.8492756190851174</c:v>
                </c:pt>
                <c:pt idx="319">
                  <c:v>2.8389655255258925</c:v>
                </c:pt>
                <c:pt idx="320">
                  <c:v>2.857462898876034</c:v>
                </c:pt>
                <c:pt idx="321">
                  <c:v>2.8558162980567596</c:v>
                </c:pt>
                <c:pt idx="322">
                  <c:v>2.8276539729099111</c:v>
                </c:pt>
                <c:pt idx="323">
                  <c:v>2.8265730437887977</c:v>
                </c:pt>
                <c:pt idx="324">
                  <c:v>2.8374185373365814</c:v>
                </c:pt>
                <c:pt idx="325">
                  <c:v>2.7912789102640754</c:v>
                </c:pt>
                <c:pt idx="326">
                  <c:v>2.839204629869049</c:v>
                </c:pt>
                <c:pt idx="327">
                  <c:v>2.8525269782432687</c:v>
                </c:pt>
                <c:pt idx="328">
                  <c:v>2.856717395378777</c:v>
                </c:pt>
                <c:pt idx="329">
                  <c:v>2.8841552828853088</c:v>
                </c:pt>
                <c:pt idx="330">
                  <c:v>2.8351386687925277</c:v>
                </c:pt>
                <c:pt idx="331">
                  <c:v>2.8370243310995966</c:v>
                </c:pt>
                <c:pt idx="332">
                  <c:v>2.8754748625096727</c:v>
                </c:pt>
                <c:pt idx="333">
                  <c:v>2.85358117878625</c:v>
                </c:pt>
                <c:pt idx="334">
                  <c:v>2.8410116213892396</c:v>
                </c:pt>
                <c:pt idx="335">
                  <c:v>2.8637634655097024</c:v>
                </c:pt>
                <c:pt idx="336">
                  <c:v>2.8652631354024667</c:v>
                </c:pt>
                <c:pt idx="337">
                  <c:v>2.851982951609811</c:v>
                </c:pt>
                <c:pt idx="338">
                  <c:v>2.8736313653815979</c:v>
                </c:pt>
                <c:pt idx="339">
                  <c:v>2.9204868044324819</c:v>
                </c:pt>
                <c:pt idx="340">
                  <c:v>2.9288270378125865</c:v>
                </c:pt>
                <c:pt idx="341">
                  <c:v>2.9209110086276366</c:v>
                </c:pt>
                <c:pt idx="342">
                  <c:v>2.9348024811776803</c:v>
                </c:pt>
                <c:pt idx="343">
                  <c:v>2.9193416439128934</c:v>
                </c:pt>
                <c:pt idx="344">
                  <c:v>2.922615060478313</c:v>
                </c:pt>
                <c:pt idx="345">
                  <c:v>2.9465716948342098</c:v>
                </c:pt>
                <c:pt idx="346">
                  <c:v>2.949511220151559</c:v>
                </c:pt>
                <c:pt idx="347">
                  <c:v>2.9678731304537624</c:v>
                </c:pt>
                <c:pt idx="348">
                  <c:v>2.9614175086784171</c:v>
                </c:pt>
                <c:pt idx="349">
                  <c:v>2.9709600503046212</c:v>
                </c:pt>
                <c:pt idx="350">
                  <c:v>2.9655151572774798</c:v>
                </c:pt>
                <c:pt idx="351">
                  <c:v>2.9734864864776998</c:v>
                </c:pt>
                <c:pt idx="352">
                  <c:v>2.9574472445000004</c:v>
                </c:pt>
                <c:pt idx="353">
                  <c:v>2.9343397418318111</c:v>
                </c:pt>
                <c:pt idx="354">
                  <c:v>2.9424229738967451</c:v>
                </c:pt>
                <c:pt idx="355">
                  <c:v>2.9344902673531643</c:v>
                </c:pt>
                <c:pt idx="356">
                  <c:v>2.9366620947330468</c:v>
                </c:pt>
                <c:pt idx="357">
                  <c:v>2.9452075330172032</c:v>
                </c:pt>
                <c:pt idx="358">
                  <c:v>2.950853459378453</c:v>
                </c:pt>
                <c:pt idx="359">
                  <c:v>2.9725358189943116</c:v>
                </c:pt>
                <c:pt idx="360">
                  <c:v>2.9670552385753188</c:v>
                </c:pt>
                <c:pt idx="361">
                  <c:v>2.9613516214937801</c:v>
                </c:pt>
                <c:pt idx="362">
                  <c:v>2.987462713618394</c:v>
                </c:pt>
                <c:pt idx="363">
                  <c:v>3.0243726620722797</c:v>
                </c:pt>
                <c:pt idx="364">
                  <c:v>3.0309935008030218</c:v>
                </c:pt>
                <c:pt idx="365">
                  <c:v>3.0115690002888833</c:v>
                </c:pt>
                <c:pt idx="366">
                  <c:v>3.0305533953031558</c:v>
                </c:pt>
                <c:pt idx="367">
                  <c:v>3.0060416262206058</c:v>
                </c:pt>
                <c:pt idx="368">
                  <c:v>3.0192295340722706</c:v>
                </c:pt>
                <c:pt idx="369">
                  <c:v>3.027664653526958</c:v>
                </c:pt>
                <c:pt idx="370">
                  <c:v>3.0318434221452621</c:v>
                </c:pt>
                <c:pt idx="371">
                  <c:v>3.0480486196957135</c:v>
                </c:pt>
                <c:pt idx="372">
                  <c:v>3.0337609683799585</c:v>
                </c:pt>
                <c:pt idx="373">
                  <c:v>3.0171481951667225</c:v>
                </c:pt>
                <c:pt idx="374">
                  <c:v>2.9983800422305062</c:v>
                </c:pt>
                <c:pt idx="375">
                  <c:v>3.0048433016830938</c:v>
                </c:pt>
                <c:pt idx="376">
                  <c:v>3.0223096028523524</c:v>
                </c:pt>
                <c:pt idx="377">
                  <c:v>2.9545240862603257</c:v>
                </c:pt>
                <c:pt idx="378">
                  <c:v>2.9538363098342506</c:v>
                </c:pt>
                <c:pt idx="379">
                  <c:v>3.0041559143200485</c:v>
                </c:pt>
                <c:pt idx="380">
                  <c:v>3.0074259728539525</c:v>
                </c:pt>
                <c:pt idx="381">
                  <c:v>3.0126679229049604</c:v>
                </c:pt>
                <c:pt idx="382">
                  <c:v>3.0094202731202095</c:v>
                </c:pt>
                <c:pt idx="383">
                  <c:v>3.0057556788125095</c:v>
                </c:pt>
                <c:pt idx="384">
                  <c:v>3.0007520954065945</c:v>
                </c:pt>
                <c:pt idx="385">
                  <c:v>3.0106740003954289</c:v>
                </c:pt>
                <c:pt idx="386">
                  <c:v>2.8965078126314396</c:v>
                </c:pt>
                <c:pt idx="387">
                  <c:v>3.0599708755829207</c:v>
                </c:pt>
                <c:pt idx="388">
                  <c:v>3.0116149955342859</c:v>
                </c:pt>
                <c:pt idx="389">
                  <c:v>3.0135738455593089</c:v>
                </c:pt>
                <c:pt idx="390">
                  <c:v>3.0215823866561591</c:v>
                </c:pt>
                <c:pt idx="391">
                  <c:v>3.00576144026325</c:v>
                </c:pt>
                <c:pt idx="392">
                  <c:v>3.0008493736124429</c:v>
                </c:pt>
                <c:pt idx="393">
                  <c:v>3.0193131673671987</c:v>
                </c:pt>
                <c:pt idx="394">
                  <c:v>3.0313958073684919</c:v>
                </c:pt>
                <c:pt idx="395">
                  <c:v>3.0270681147585403</c:v>
                </c:pt>
                <c:pt idx="396">
                  <c:v>3.0247007716962875</c:v>
                </c:pt>
                <c:pt idx="397">
                  <c:v>3.0214227152974305</c:v>
                </c:pt>
                <c:pt idx="398">
                  <c:v>3.0452730240305939</c:v>
                </c:pt>
                <c:pt idx="399">
                  <c:v>3.0376620576600923</c:v>
                </c:pt>
                <c:pt idx="400">
                  <c:v>3.0355660124757149</c:v>
                </c:pt>
                <c:pt idx="401">
                  <c:v>3.0205097650207513</c:v>
                </c:pt>
                <c:pt idx="402">
                  <c:v>3.0228467182895389</c:v>
                </c:pt>
                <c:pt idx="403">
                  <c:v>3.0413151010435997</c:v>
                </c:pt>
                <c:pt idx="404">
                  <c:v>3.0348389562825804</c:v>
                </c:pt>
                <c:pt idx="405">
                  <c:v>3.0512441329829296</c:v>
                </c:pt>
                <c:pt idx="406">
                  <c:v>3.0476030910297114</c:v>
                </c:pt>
                <c:pt idx="407">
                  <c:v>3.0316356906180988</c:v>
                </c:pt>
                <c:pt idx="408">
                  <c:v>3.0593774622417169</c:v>
                </c:pt>
                <c:pt idx="409">
                  <c:v>3.0603652908477157</c:v>
                </c:pt>
                <c:pt idx="410">
                  <c:v>3.0878796513962588</c:v>
                </c:pt>
                <c:pt idx="411">
                  <c:v>3.0712155155880736</c:v>
                </c:pt>
                <c:pt idx="412">
                  <c:v>3.0699850018107933</c:v>
                </c:pt>
                <c:pt idx="413">
                  <c:v>3.0750258668687147</c:v>
                </c:pt>
                <c:pt idx="414">
                  <c:v>3.0683315848282207</c:v>
                </c:pt>
                <c:pt idx="415">
                  <c:v>3.083405523254394</c:v>
                </c:pt>
                <c:pt idx="416">
                  <c:v>3.0788281625292373</c:v>
                </c:pt>
                <c:pt idx="417">
                  <c:v>3.0814132398341991</c:v>
                </c:pt>
                <c:pt idx="418">
                  <c:v>3.0812963545854113</c:v>
                </c:pt>
                <c:pt idx="419">
                  <c:v>3.0981298360850205</c:v>
                </c:pt>
                <c:pt idx="420">
                  <c:v>3.0878346488756527</c:v>
                </c:pt>
                <c:pt idx="421">
                  <c:v>3.1010199057322581</c:v>
                </c:pt>
                <c:pt idx="422">
                  <c:v>3.0847104383371247</c:v>
                </c:pt>
                <c:pt idx="423">
                  <c:v>3.0791964112203583</c:v>
                </c:pt>
                <c:pt idx="424">
                  <c:v>3.0793606681135386</c:v>
                </c:pt>
                <c:pt idx="425">
                  <c:v>3.0740268402415589</c:v>
                </c:pt>
                <c:pt idx="426">
                  <c:v>3.0797757072147958</c:v>
                </c:pt>
                <c:pt idx="427">
                  <c:v>2.8989816193342581</c:v>
                </c:pt>
                <c:pt idx="428">
                  <c:v>3.1524630916770415</c:v>
                </c:pt>
                <c:pt idx="429">
                  <c:v>3.0908563560481799</c:v>
                </c:pt>
                <c:pt idx="430">
                  <c:v>2.9597075178968586</c:v>
                </c:pt>
                <c:pt idx="431">
                  <c:v>2.9210340794918643</c:v>
                </c:pt>
                <c:pt idx="432">
                  <c:v>2.949036649637311</c:v>
                </c:pt>
                <c:pt idx="433">
                  <c:v>2.984379410355527</c:v>
                </c:pt>
                <c:pt idx="434">
                  <c:v>3.0368094162273449</c:v>
                </c:pt>
                <c:pt idx="435">
                  <c:v>3.2118770367585192</c:v>
                </c:pt>
                <c:pt idx="436">
                  <c:v>2.8401098596961543</c:v>
                </c:pt>
                <c:pt idx="437">
                  <c:v>3.1459219265618228</c:v>
                </c:pt>
                <c:pt idx="438">
                  <c:v>3.0398288453897337</c:v>
                </c:pt>
                <c:pt idx="439">
                  <c:v>3.071741285610186</c:v>
                </c:pt>
                <c:pt idx="440">
                  <c:v>3.038152947763586</c:v>
                </c:pt>
                <c:pt idx="441">
                  <c:v>3.0186258726857536</c:v>
                </c:pt>
                <c:pt idx="442">
                  <c:v>3.0544904459285087</c:v>
                </c:pt>
                <c:pt idx="443">
                  <c:v>3.1009590412789527</c:v>
                </c:pt>
                <c:pt idx="444">
                  <c:v>3.1151339956074957</c:v>
                </c:pt>
                <c:pt idx="445">
                  <c:v>3.0986096585635363</c:v>
                </c:pt>
                <c:pt idx="446">
                  <c:v>3.0930071724690467</c:v>
                </c:pt>
                <c:pt idx="447">
                  <c:v>3.1025229903341613</c:v>
                </c:pt>
                <c:pt idx="448">
                  <c:v>3.1219104424214694</c:v>
                </c:pt>
                <c:pt idx="449">
                  <c:v>3.1199029961920481</c:v>
                </c:pt>
                <c:pt idx="450">
                  <c:v>3.1274506723064461</c:v>
                </c:pt>
                <c:pt idx="451">
                  <c:v>3.0983368134731317</c:v>
                </c:pt>
                <c:pt idx="452">
                  <c:v>3.1094681920322116</c:v>
                </c:pt>
                <c:pt idx="453">
                  <c:v>3.065418341998873</c:v>
                </c:pt>
                <c:pt idx="454">
                  <c:v>3.0406024398892124</c:v>
                </c:pt>
                <c:pt idx="455">
                  <c:v>3.0147618683551034</c:v>
                </c:pt>
                <c:pt idx="456">
                  <c:v>2.9700203911469143</c:v>
                </c:pt>
                <c:pt idx="457">
                  <c:v>2.9948731790004413</c:v>
                </c:pt>
                <c:pt idx="458">
                  <c:v>3.0250558189700256</c:v>
                </c:pt>
                <c:pt idx="459">
                  <c:v>3.0302267290913072</c:v>
                </c:pt>
                <c:pt idx="460">
                  <c:v>3.0129337430216903</c:v>
                </c:pt>
                <c:pt idx="461">
                  <c:v>2.9745895251052978</c:v>
                </c:pt>
                <c:pt idx="462">
                  <c:v>2.8804024756349285</c:v>
                </c:pt>
                <c:pt idx="463">
                  <c:v>2.8186019523580939</c:v>
                </c:pt>
                <c:pt idx="464">
                  <c:v>2.7959713032845084</c:v>
                </c:pt>
                <c:pt idx="465">
                  <c:v>2.7976316493452051</c:v>
                </c:pt>
                <c:pt idx="466">
                  <c:v>2.8066244545711614</c:v>
                </c:pt>
                <c:pt idx="467">
                  <c:v>2.8346152761137655</c:v>
                </c:pt>
                <c:pt idx="468">
                  <c:v>2.8408814442474783</c:v>
                </c:pt>
                <c:pt idx="469">
                  <c:v>2.8773227827548271</c:v>
                </c:pt>
                <c:pt idx="470">
                  <c:v>2.8698510866623561</c:v>
                </c:pt>
                <c:pt idx="471">
                  <c:v>2.8445421874946217</c:v>
                </c:pt>
                <c:pt idx="472">
                  <c:v>2.8367689291512428</c:v>
                </c:pt>
                <c:pt idx="473">
                  <c:v>2.8580442198753579</c:v>
                </c:pt>
                <c:pt idx="474">
                  <c:v>2.83968466795814</c:v>
                </c:pt>
                <c:pt idx="475">
                  <c:v>2.8237925176170418</c:v>
                </c:pt>
                <c:pt idx="476">
                  <c:v>2.8717582299461637</c:v>
                </c:pt>
                <c:pt idx="477">
                  <c:v>2.8517917318257107</c:v>
                </c:pt>
                <c:pt idx="478">
                  <c:v>2.8467723165950063</c:v>
                </c:pt>
                <c:pt idx="479">
                  <c:v>2.8240893854119542</c:v>
                </c:pt>
                <c:pt idx="480">
                  <c:v>2.8564931582419466</c:v>
                </c:pt>
                <c:pt idx="481">
                  <c:v>2.8231793033750248</c:v>
                </c:pt>
                <c:pt idx="482">
                  <c:v>2.9122678595960765</c:v>
                </c:pt>
                <c:pt idx="483">
                  <c:v>2.9038249155615903</c:v>
                </c:pt>
                <c:pt idx="484">
                  <c:v>2.8740034289964349</c:v>
                </c:pt>
                <c:pt idx="485">
                  <c:v>2.8349201275777736</c:v>
                </c:pt>
              </c:numCache>
            </c:numRef>
          </c:xVal>
          <c:yVal>
            <c:numRef>
              <c:f>'044C'!$J$13:$J$814</c:f>
              <c:numCache>
                <c:formatCode>0.0</c:formatCode>
                <c:ptCount val="802"/>
                <c:pt idx="0">
                  <c:v>-1.4</c:v>
                </c:pt>
                <c:pt idx="1">
                  <c:v>-1.5640419947506561</c:v>
                </c:pt>
                <c:pt idx="2">
                  <c:v>-1.7280839895013123</c:v>
                </c:pt>
                <c:pt idx="3">
                  <c:v>-1.8921259842519684</c:v>
                </c:pt>
                <c:pt idx="4">
                  <c:v>-2.0561679790026246</c:v>
                </c:pt>
                <c:pt idx="5">
                  <c:v>-2.2202099737532808</c:v>
                </c:pt>
                <c:pt idx="6">
                  <c:v>-2.3842519685039369</c:v>
                </c:pt>
                <c:pt idx="7">
                  <c:v>-2.5482939632545927</c:v>
                </c:pt>
                <c:pt idx="8">
                  <c:v>-2.7123359580052493</c:v>
                </c:pt>
                <c:pt idx="9">
                  <c:v>-2.8763779527559055</c:v>
                </c:pt>
                <c:pt idx="10">
                  <c:v>-3.0404199475065612</c:v>
                </c:pt>
                <c:pt idx="11">
                  <c:v>-3.2044619422572178</c:v>
                </c:pt>
                <c:pt idx="12">
                  <c:v>-3.3685039370078735</c:v>
                </c:pt>
                <c:pt idx="13">
                  <c:v>-3.5325459317585302</c:v>
                </c:pt>
                <c:pt idx="14">
                  <c:v>-3.6965879265091859</c:v>
                </c:pt>
                <c:pt idx="15">
                  <c:v>-3.8606299212598425</c:v>
                </c:pt>
                <c:pt idx="16">
                  <c:v>-4.0246719160104991</c:v>
                </c:pt>
                <c:pt idx="17">
                  <c:v>-4.1887139107611544</c:v>
                </c:pt>
                <c:pt idx="18">
                  <c:v>-4.3527559055118115</c:v>
                </c:pt>
                <c:pt idx="19">
                  <c:v>-4.5167979002624667</c:v>
                </c:pt>
                <c:pt idx="20">
                  <c:v>-4.6808398950131229</c:v>
                </c:pt>
                <c:pt idx="21">
                  <c:v>-4.84488188976378</c:v>
                </c:pt>
                <c:pt idx="22">
                  <c:v>-5.0089238845144362</c:v>
                </c:pt>
                <c:pt idx="23">
                  <c:v>-5.1729658792650914</c:v>
                </c:pt>
                <c:pt idx="24">
                  <c:v>-5.3370078740157476</c:v>
                </c:pt>
                <c:pt idx="25">
                  <c:v>-5.5010498687664047</c:v>
                </c:pt>
                <c:pt idx="26">
                  <c:v>-5.6650918635170608</c:v>
                </c:pt>
                <c:pt idx="27">
                  <c:v>-5.829133858267717</c:v>
                </c:pt>
                <c:pt idx="28">
                  <c:v>-5.9931758530183714</c:v>
                </c:pt>
                <c:pt idx="29">
                  <c:v>-6.1572178477690276</c:v>
                </c:pt>
                <c:pt idx="30">
                  <c:v>-6.3212598425196855</c:v>
                </c:pt>
                <c:pt idx="31">
                  <c:v>-6.4853018372703417</c:v>
                </c:pt>
                <c:pt idx="32">
                  <c:v>-6.6493438320209979</c:v>
                </c:pt>
                <c:pt idx="33">
                  <c:v>-6.8133858267716523</c:v>
                </c:pt>
                <c:pt idx="34">
                  <c:v>-6.9774278215223084</c:v>
                </c:pt>
                <c:pt idx="35">
                  <c:v>-7.1414698162729646</c:v>
                </c:pt>
                <c:pt idx="36">
                  <c:v>-7.3055118110236226</c:v>
                </c:pt>
                <c:pt idx="37">
                  <c:v>-7.4695538057742787</c:v>
                </c:pt>
                <c:pt idx="38">
                  <c:v>-7.6335958005249331</c:v>
                </c:pt>
                <c:pt idx="39">
                  <c:v>-7.7976377952755893</c:v>
                </c:pt>
                <c:pt idx="40">
                  <c:v>-7.9616797900262455</c:v>
                </c:pt>
                <c:pt idx="41">
                  <c:v>-8.1257217847769017</c:v>
                </c:pt>
                <c:pt idx="42">
                  <c:v>-8.2897637795275596</c:v>
                </c:pt>
                <c:pt idx="43">
                  <c:v>-8.453805774278214</c:v>
                </c:pt>
                <c:pt idx="44">
                  <c:v>-8.617847769028872</c:v>
                </c:pt>
                <c:pt idx="45">
                  <c:v>-8.7818897637795263</c:v>
                </c:pt>
                <c:pt idx="46">
                  <c:v>-8.9459317585301825</c:v>
                </c:pt>
                <c:pt idx="47">
                  <c:v>-9.1099737532808405</c:v>
                </c:pt>
                <c:pt idx="48">
                  <c:v>-9.2740157480314949</c:v>
                </c:pt>
                <c:pt idx="49">
                  <c:v>-9.4380577427821528</c:v>
                </c:pt>
                <c:pt idx="50">
                  <c:v>-9.602099737532809</c:v>
                </c:pt>
                <c:pt idx="51">
                  <c:v>-9.7661417322834634</c:v>
                </c:pt>
                <c:pt idx="52">
                  <c:v>-9.9301837270341213</c:v>
                </c:pt>
                <c:pt idx="53">
                  <c:v>-10.094225721784776</c:v>
                </c:pt>
                <c:pt idx="54">
                  <c:v>-10.258267716535434</c:v>
                </c:pt>
                <c:pt idx="55">
                  <c:v>-10.42230971128609</c:v>
                </c:pt>
                <c:pt idx="56">
                  <c:v>-10.586351706036744</c:v>
                </c:pt>
                <c:pt idx="57">
                  <c:v>-10.750393700787402</c:v>
                </c:pt>
                <c:pt idx="58">
                  <c:v>-10.914435695538057</c:v>
                </c:pt>
                <c:pt idx="59">
                  <c:v>-11.078477690288715</c:v>
                </c:pt>
                <c:pt idx="60">
                  <c:v>-11.242519685039371</c:v>
                </c:pt>
                <c:pt idx="61">
                  <c:v>-11.406561679790025</c:v>
                </c:pt>
                <c:pt idx="62">
                  <c:v>-11.570603674540683</c:v>
                </c:pt>
                <c:pt idx="63">
                  <c:v>-11.734645669291337</c:v>
                </c:pt>
                <c:pt idx="64">
                  <c:v>-11.898687664041995</c:v>
                </c:pt>
                <c:pt idx="65">
                  <c:v>-12.062729658792652</c:v>
                </c:pt>
                <c:pt idx="66">
                  <c:v>-12.226771653543306</c:v>
                </c:pt>
                <c:pt idx="67">
                  <c:v>-12.390813648293964</c:v>
                </c:pt>
                <c:pt idx="68">
                  <c:v>-12.554855643044618</c:v>
                </c:pt>
                <c:pt idx="69">
                  <c:v>-12.718897637795276</c:v>
                </c:pt>
                <c:pt idx="70">
                  <c:v>-12.882939632545931</c:v>
                </c:pt>
                <c:pt idx="71">
                  <c:v>-13.046981627296587</c:v>
                </c:pt>
                <c:pt idx="72">
                  <c:v>-13.211023622047245</c:v>
                </c:pt>
                <c:pt idx="73">
                  <c:v>-13.375065616797899</c:v>
                </c:pt>
                <c:pt idx="74">
                  <c:v>-13.539107611548557</c:v>
                </c:pt>
                <c:pt idx="75">
                  <c:v>-13.703149606299212</c:v>
                </c:pt>
                <c:pt idx="76">
                  <c:v>-13.867191601049868</c:v>
                </c:pt>
                <c:pt idx="77">
                  <c:v>-14.031233595800526</c:v>
                </c:pt>
                <c:pt idx="78">
                  <c:v>-14.19527559055118</c:v>
                </c:pt>
                <c:pt idx="79">
                  <c:v>-14.359317585301838</c:v>
                </c:pt>
                <c:pt idx="80">
                  <c:v>-14.523359580052492</c:v>
                </c:pt>
                <c:pt idx="81">
                  <c:v>-14.687401574803149</c:v>
                </c:pt>
                <c:pt idx="82">
                  <c:v>-14.851443569553805</c:v>
                </c:pt>
                <c:pt idx="83">
                  <c:v>-15.015485564304463</c:v>
                </c:pt>
                <c:pt idx="84">
                  <c:v>-15.179527559055119</c:v>
                </c:pt>
                <c:pt idx="85">
                  <c:v>-15.343569553805773</c:v>
                </c:pt>
                <c:pt idx="86">
                  <c:v>-15.507611548556429</c:v>
                </c:pt>
                <c:pt idx="87">
                  <c:v>-15.671653543307086</c:v>
                </c:pt>
                <c:pt idx="88">
                  <c:v>-15.835695538057744</c:v>
                </c:pt>
                <c:pt idx="89">
                  <c:v>-15.9997375328084</c:v>
                </c:pt>
                <c:pt idx="90">
                  <c:v>-16.163779527559054</c:v>
                </c:pt>
                <c:pt idx="91">
                  <c:v>-16.327821522309709</c:v>
                </c:pt>
                <c:pt idx="92">
                  <c:v>-16.491863517060366</c:v>
                </c:pt>
                <c:pt idx="93">
                  <c:v>-16.655905511811024</c:v>
                </c:pt>
                <c:pt idx="94">
                  <c:v>-16.819947506561679</c:v>
                </c:pt>
                <c:pt idx="95">
                  <c:v>-16.983989501312333</c:v>
                </c:pt>
                <c:pt idx="96">
                  <c:v>-17.148031496062991</c:v>
                </c:pt>
                <c:pt idx="97">
                  <c:v>-17.312073490813646</c:v>
                </c:pt>
                <c:pt idx="98">
                  <c:v>-17.476115485564303</c:v>
                </c:pt>
                <c:pt idx="99">
                  <c:v>-17.640157480314958</c:v>
                </c:pt>
                <c:pt idx="100">
                  <c:v>-17.804199475065616</c:v>
                </c:pt>
                <c:pt idx="101">
                  <c:v>-17.96824146981627</c:v>
                </c:pt>
                <c:pt idx="102">
                  <c:v>-18.132283464566925</c:v>
                </c:pt>
                <c:pt idx="103">
                  <c:v>-18.296325459317583</c:v>
                </c:pt>
                <c:pt idx="104">
                  <c:v>-18.460367454068241</c:v>
                </c:pt>
                <c:pt idx="105">
                  <c:v>-18.624409448818895</c:v>
                </c:pt>
                <c:pt idx="106">
                  <c:v>-18.788451443569549</c:v>
                </c:pt>
                <c:pt idx="107">
                  <c:v>-18.952493438320207</c:v>
                </c:pt>
                <c:pt idx="108">
                  <c:v>-19.116535433070865</c:v>
                </c:pt>
                <c:pt idx="109">
                  <c:v>-19.28057742782152</c:v>
                </c:pt>
                <c:pt idx="110">
                  <c:v>-19.444619422572178</c:v>
                </c:pt>
                <c:pt idx="111">
                  <c:v>-19.608661417322832</c:v>
                </c:pt>
                <c:pt idx="112">
                  <c:v>-19.772703412073486</c:v>
                </c:pt>
                <c:pt idx="113">
                  <c:v>-19.936745406824144</c:v>
                </c:pt>
                <c:pt idx="114">
                  <c:v>-20.100787401574802</c:v>
                </c:pt>
                <c:pt idx="115">
                  <c:v>-20.264829396325457</c:v>
                </c:pt>
                <c:pt idx="116">
                  <c:v>-20.428871391076111</c:v>
                </c:pt>
                <c:pt idx="117">
                  <c:v>-20.592913385826769</c:v>
                </c:pt>
                <c:pt idx="118">
                  <c:v>-20.756955380577427</c:v>
                </c:pt>
                <c:pt idx="119">
                  <c:v>-20.920997375328081</c:v>
                </c:pt>
                <c:pt idx="120">
                  <c:v>-21.085039370078739</c:v>
                </c:pt>
                <c:pt idx="121">
                  <c:v>-21.249081364829394</c:v>
                </c:pt>
                <c:pt idx="122">
                  <c:v>-21.413123359580048</c:v>
                </c:pt>
                <c:pt idx="123">
                  <c:v>-21.577165354330706</c:v>
                </c:pt>
                <c:pt idx="124">
                  <c:v>-21.741207349081364</c:v>
                </c:pt>
                <c:pt idx="125">
                  <c:v>-21.905249343832018</c:v>
                </c:pt>
                <c:pt idx="126">
                  <c:v>-22.069291338582673</c:v>
                </c:pt>
                <c:pt idx="127">
                  <c:v>-22.233333333333331</c:v>
                </c:pt>
                <c:pt idx="128">
                  <c:v>-22.397375328083989</c:v>
                </c:pt>
                <c:pt idx="129">
                  <c:v>-22.561417322834643</c:v>
                </c:pt>
                <c:pt idx="130">
                  <c:v>-22.725459317585301</c:v>
                </c:pt>
                <c:pt idx="131">
                  <c:v>-22.889501312335955</c:v>
                </c:pt>
                <c:pt idx="132">
                  <c:v>-23.05354330708661</c:v>
                </c:pt>
                <c:pt idx="133">
                  <c:v>-23.217585301837268</c:v>
                </c:pt>
                <c:pt idx="134">
                  <c:v>-23.381627296587926</c:v>
                </c:pt>
                <c:pt idx="135">
                  <c:v>-23.54566929133858</c:v>
                </c:pt>
                <c:pt idx="136">
                  <c:v>-23.709711286089235</c:v>
                </c:pt>
                <c:pt idx="137">
                  <c:v>-23.873753280839892</c:v>
                </c:pt>
                <c:pt idx="138">
                  <c:v>-24.03779527559055</c:v>
                </c:pt>
                <c:pt idx="139">
                  <c:v>-24.201837270341205</c:v>
                </c:pt>
                <c:pt idx="140">
                  <c:v>-24.365879265091859</c:v>
                </c:pt>
                <c:pt idx="141">
                  <c:v>-24.529921259842517</c:v>
                </c:pt>
                <c:pt idx="142">
                  <c:v>-24.693963254593172</c:v>
                </c:pt>
                <c:pt idx="143">
                  <c:v>-24.858005249343829</c:v>
                </c:pt>
                <c:pt idx="144">
                  <c:v>-25.022047244094487</c:v>
                </c:pt>
                <c:pt idx="145">
                  <c:v>-25.186089238845142</c:v>
                </c:pt>
                <c:pt idx="146">
                  <c:v>-25.350131233595796</c:v>
                </c:pt>
                <c:pt idx="147">
                  <c:v>-25.514173228346454</c:v>
                </c:pt>
                <c:pt idx="148">
                  <c:v>-25.678215223097112</c:v>
                </c:pt>
                <c:pt idx="149">
                  <c:v>-25.842257217847767</c:v>
                </c:pt>
                <c:pt idx="150">
                  <c:v>-26.006299212598421</c:v>
                </c:pt>
                <c:pt idx="151">
                  <c:v>-26.170341207349079</c:v>
                </c:pt>
                <c:pt idx="152">
                  <c:v>-26.334383202099733</c:v>
                </c:pt>
                <c:pt idx="153">
                  <c:v>-26.498425196850391</c:v>
                </c:pt>
                <c:pt idx="154">
                  <c:v>-26.662467191601049</c:v>
                </c:pt>
                <c:pt idx="155">
                  <c:v>-26.826509186351704</c:v>
                </c:pt>
                <c:pt idx="156">
                  <c:v>-26.990551181102358</c:v>
                </c:pt>
                <c:pt idx="157">
                  <c:v>-27.154593175853016</c:v>
                </c:pt>
                <c:pt idx="158">
                  <c:v>-27.318635170603674</c:v>
                </c:pt>
                <c:pt idx="159">
                  <c:v>-27.482677165354328</c:v>
                </c:pt>
                <c:pt idx="160">
                  <c:v>-27.646719160104983</c:v>
                </c:pt>
                <c:pt idx="161">
                  <c:v>-27.810761154855644</c:v>
                </c:pt>
                <c:pt idx="162">
                  <c:v>-27.974803149606295</c:v>
                </c:pt>
                <c:pt idx="163">
                  <c:v>-28.138845144356953</c:v>
                </c:pt>
                <c:pt idx="164">
                  <c:v>-28.302887139107607</c:v>
                </c:pt>
                <c:pt idx="165">
                  <c:v>-28.466929133858265</c:v>
                </c:pt>
                <c:pt idx="166">
                  <c:v>-28.630971128608923</c:v>
                </c:pt>
                <c:pt idx="167">
                  <c:v>-28.795013123359578</c:v>
                </c:pt>
                <c:pt idx="168">
                  <c:v>-28.959055118110236</c:v>
                </c:pt>
                <c:pt idx="169">
                  <c:v>-29.123097112860886</c:v>
                </c:pt>
                <c:pt idx="170">
                  <c:v>-29.287139107611544</c:v>
                </c:pt>
                <c:pt idx="171">
                  <c:v>-29.451181102362206</c:v>
                </c:pt>
                <c:pt idx="172">
                  <c:v>-29.615223097112857</c:v>
                </c:pt>
                <c:pt idx="173">
                  <c:v>-29.779265091863515</c:v>
                </c:pt>
                <c:pt idx="174">
                  <c:v>-29.943307086614169</c:v>
                </c:pt>
                <c:pt idx="175">
                  <c:v>-30.107349081364827</c:v>
                </c:pt>
                <c:pt idx="176">
                  <c:v>-30.271391076115485</c:v>
                </c:pt>
                <c:pt idx="177">
                  <c:v>-30.435433070866139</c:v>
                </c:pt>
                <c:pt idx="178">
                  <c:v>-30.599475065616797</c:v>
                </c:pt>
                <c:pt idx="179">
                  <c:v>-30.763517060367448</c:v>
                </c:pt>
                <c:pt idx="180">
                  <c:v>-30.927559055118106</c:v>
                </c:pt>
                <c:pt idx="181">
                  <c:v>-31.091601049868764</c:v>
                </c:pt>
                <c:pt idx="182">
                  <c:v>-31.255643044619418</c:v>
                </c:pt>
                <c:pt idx="183">
                  <c:v>-31.419685039370076</c:v>
                </c:pt>
                <c:pt idx="184">
                  <c:v>-31.583727034120731</c:v>
                </c:pt>
                <c:pt idx="185">
                  <c:v>-31.747769028871389</c:v>
                </c:pt>
                <c:pt idx="186">
                  <c:v>-31.911811023622047</c:v>
                </c:pt>
                <c:pt idx="187">
                  <c:v>-32.075853018372698</c:v>
                </c:pt>
                <c:pt idx="188">
                  <c:v>-32.239895013123359</c:v>
                </c:pt>
                <c:pt idx="189">
                  <c:v>-32.403937007874013</c:v>
                </c:pt>
                <c:pt idx="190">
                  <c:v>-32.567979002624668</c:v>
                </c:pt>
                <c:pt idx="191">
                  <c:v>-32.732020997375329</c:v>
                </c:pt>
                <c:pt idx="192">
                  <c:v>-32.896062992125984</c:v>
                </c:pt>
                <c:pt idx="193">
                  <c:v>-33.060104986876638</c:v>
                </c:pt>
                <c:pt idx="194">
                  <c:v>-33.224146981627293</c:v>
                </c:pt>
                <c:pt idx="195">
                  <c:v>-33.388188976377954</c:v>
                </c:pt>
                <c:pt idx="196">
                  <c:v>-33.552230971128608</c:v>
                </c:pt>
                <c:pt idx="197">
                  <c:v>-33.716272965879263</c:v>
                </c:pt>
                <c:pt idx="198">
                  <c:v>-33.880314960629917</c:v>
                </c:pt>
                <c:pt idx="199">
                  <c:v>-34.044356955380572</c:v>
                </c:pt>
                <c:pt idx="200">
                  <c:v>-34.208398950131233</c:v>
                </c:pt>
                <c:pt idx="201">
                  <c:v>-34.372440944881888</c:v>
                </c:pt>
                <c:pt idx="202">
                  <c:v>-34.536482939632542</c:v>
                </c:pt>
                <c:pt idx="203">
                  <c:v>-34.700524934383203</c:v>
                </c:pt>
                <c:pt idx="204">
                  <c:v>-34.864566929133851</c:v>
                </c:pt>
                <c:pt idx="205">
                  <c:v>-35.028608923884512</c:v>
                </c:pt>
                <c:pt idx="206">
                  <c:v>-35.192650918635167</c:v>
                </c:pt>
                <c:pt idx="207">
                  <c:v>-35.356692913385821</c:v>
                </c:pt>
                <c:pt idx="208">
                  <c:v>-35.520734908136482</c:v>
                </c:pt>
                <c:pt idx="209">
                  <c:v>-35.684776902887137</c:v>
                </c:pt>
                <c:pt idx="210">
                  <c:v>-35.848818897637791</c:v>
                </c:pt>
                <c:pt idx="211">
                  <c:v>-36.012860892388453</c:v>
                </c:pt>
                <c:pt idx="212">
                  <c:v>-36.1769028871391</c:v>
                </c:pt>
                <c:pt idx="213">
                  <c:v>-36.340944881889762</c:v>
                </c:pt>
                <c:pt idx="214">
                  <c:v>-36.504986876640416</c:v>
                </c:pt>
                <c:pt idx="215">
                  <c:v>-36.66902887139107</c:v>
                </c:pt>
                <c:pt idx="216">
                  <c:v>-36.833070866141732</c:v>
                </c:pt>
                <c:pt idx="217">
                  <c:v>-36.997112860892386</c:v>
                </c:pt>
                <c:pt idx="218">
                  <c:v>-37.161154855643041</c:v>
                </c:pt>
                <c:pt idx="219">
                  <c:v>-37.325196850393695</c:v>
                </c:pt>
                <c:pt idx="220">
                  <c:v>-37.489238845144357</c:v>
                </c:pt>
                <c:pt idx="221">
                  <c:v>-37.653280839895011</c:v>
                </c:pt>
                <c:pt idx="222">
                  <c:v>-37.817322834645665</c:v>
                </c:pt>
                <c:pt idx="223">
                  <c:v>-37.981364829396327</c:v>
                </c:pt>
                <c:pt idx="224">
                  <c:v>-38.145406824146974</c:v>
                </c:pt>
                <c:pt idx="225">
                  <c:v>-38.309448818897636</c:v>
                </c:pt>
                <c:pt idx="226">
                  <c:v>-38.47349081364829</c:v>
                </c:pt>
                <c:pt idx="227">
                  <c:v>-38.637532808398944</c:v>
                </c:pt>
                <c:pt idx="228">
                  <c:v>-38.801574803149606</c:v>
                </c:pt>
                <c:pt idx="229">
                  <c:v>-38.96561679790026</c:v>
                </c:pt>
                <c:pt idx="230">
                  <c:v>-39.129658792650915</c:v>
                </c:pt>
                <c:pt idx="231">
                  <c:v>-39.293700787401576</c:v>
                </c:pt>
                <c:pt idx="232">
                  <c:v>-39.457742782152224</c:v>
                </c:pt>
                <c:pt idx="233">
                  <c:v>-39.621784776902885</c:v>
                </c:pt>
                <c:pt idx="234">
                  <c:v>-39.785826771653539</c:v>
                </c:pt>
                <c:pt idx="235">
                  <c:v>-39.949868766404194</c:v>
                </c:pt>
                <c:pt idx="236">
                  <c:v>-40.113910761154855</c:v>
                </c:pt>
                <c:pt idx="237">
                  <c:v>-40.27795275590551</c:v>
                </c:pt>
                <c:pt idx="238">
                  <c:v>-40.441994750656164</c:v>
                </c:pt>
                <c:pt idx="239">
                  <c:v>-40.606036745406819</c:v>
                </c:pt>
                <c:pt idx="240">
                  <c:v>-40.77007874015748</c:v>
                </c:pt>
                <c:pt idx="241">
                  <c:v>-40.934120734908134</c:v>
                </c:pt>
                <c:pt idx="242">
                  <c:v>-41.098162729658789</c:v>
                </c:pt>
                <c:pt idx="243">
                  <c:v>-41.262204724409443</c:v>
                </c:pt>
                <c:pt idx="244">
                  <c:v>-41.426246719160098</c:v>
                </c:pt>
                <c:pt idx="245">
                  <c:v>-41.590288713910759</c:v>
                </c:pt>
                <c:pt idx="246">
                  <c:v>-41.754330708661413</c:v>
                </c:pt>
                <c:pt idx="247">
                  <c:v>-41.918372703412068</c:v>
                </c:pt>
                <c:pt idx="248">
                  <c:v>-42.082414698162729</c:v>
                </c:pt>
                <c:pt idx="249">
                  <c:v>-42.246456692913377</c:v>
                </c:pt>
                <c:pt idx="250">
                  <c:v>-42.410498687664038</c:v>
                </c:pt>
                <c:pt idx="251">
                  <c:v>-42.5745406824147</c:v>
                </c:pt>
                <c:pt idx="252">
                  <c:v>-42.738582677165347</c:v>
                </c:pt>
                <c:pt idx="253">
                  <c:v>-42.902624671916008</c:v>
                </c:pt>
                <c:pt idx="254">
                  <c:v>-43.066666666666663</c:v>
                </c:pt>
                <c:pt idx="255">
                  <c:v>-43.230708661417317</c:v>
                </c:pt>
                <c:pt idx="256">
                  <c:v>-43.394750656167979</c:v>
                </c:pt>
                <c:pt idx="257">
                  <c:v>-43.558792650918633</c:v>
                </c:pt>
                <c:pt idx="258">
                  <c:v>-43.722834645669288</c:v>
                </c:pt>
                <c:pt idx="259">
                  <c:v>-43.886876640419942</c:v>
                </c:pt>
                <c:pt idx="260">
                  <c:v>-44.050918635170603</c:v>
                </c:pt>
                <c:pt idx="261">
                  <c:v>-44.214960629921258</c:v>
                </c:pt>
                <c:pt idx="262">
                  <c:v>-44.379002624671912</c:v>
                </c:pt>
                <c:pt idx="263">
                  <c:v>-44.543044619422567</c:v>
                </c:pt>
                <c:pt idx="264">
                  <c:v>-44.707086614173221</c:v>
                </c:pt>
                <c:pt idx="265">
                  <c:v>-44.871128608923883</c:v>
                </c:pt>
                <c:pt idx="266">
                  <c:v>-45.035170603674537</c:v>
                </c:pt>
                <c:pt idx="267">
                  <c:v>-45.199212598425191</c:v>
                </c:pt>
                <c:pt idx="268">
                  <c:v>-45.363254593175853</c:v>
                </c:pt>
                <c:pt idx="269">
                  <c:v>-45.5272965879265</c:v>
                </c:pt>
                <c:pt idx="270">
                  <c:v>-45.691338582677162</c:v>
                </c:pt>
                <c:pt idx="271">
                  <c:v>-45.855380577427823</c:v>
                </c:pt>
                <c:pt idx="272">
                  <c:v>-46.01942257217847</c:v>
                </c:pt>
                <c:pt idx="273">
                  <c:v>-46.183464566929132</c:v>
                </c:pt>
                <c:pt idx="274">
                  <c:v>-46.347506561679786</c:v>
                </c:pt>
                <c:pt idx="275">
                  <c:v>-46.511548556430441</c:v>
                </c:pt>
                <c:pt idx="276">
                  <c:v>-46.675590551181102</c:v>
                </c:pt>
                <c:pt idx="277">
                  <c:v>-46.839632545931757</c:v>
                </c:pt>
                <c:pt idx="278">
                  <c:v>-47.003674540682411</c:v>
                </c:pt>
                <c:pt idx="279">
                  <c:v>-47.167716535433065</c:v>
                </c:pt>
                <c:pt idx="280">
                  <c:v>-47.33175853018372</c:v>
                </c:pt>
                <c:pt idx="281">
                  <c:v>-47.495800524934381</c:v>
                </c:pt>
                <c:pt idx="282">
                  <c:v>-47.659842519685036</c:v>
                </c:pt>
                <c:pt idx="283">
                  <c:v>-47.82388451443569</c:v>
                </c:pt>
                <c:pt idx="284">
                  <c:v>-47.987926509186345</c:v>
                </c:pt>
                <c:pt idx="285">
                  <c:v>-48.151968503937006</c:v>
                </c:pt>
                <c:pt idx="286">
                  <c:v>-48.31601049868766</c:v>
                </c:pt>
                <c:pt idx="287">
                  <c:v>-48.480052493438315</c:v>
                </c:pt>
                <c:pt idx="288">
                  <c:v>-48.644094488188976</c:v>
                </c:pt>
                <c:pt idx="289">
                  <c:v>-48.808136482939624</c:v>
                </c:pt>
                <c:pt idx="290">
                  <c:v>-48.972178477690285</c:v>
                </c:pt>
                <c:pt idx="291">
                  <c:v>-49.136220472440947</c:v>
                </c:pt>
                <c:pt idx="292">
                  <c:v>-49.300262467191594</c:v>
                </c:pt>
                <c:pt idx="293">
                  <c:v>-49.464304461942255</c:v>
                </c:pt>
                <c:pt idx="294">
                  <c:v>-49.62834645669291</c:v>
                </c:pt>
                <c:pt idx="295">
                  <c:v>-49.792388451443564</c:v>
                </c:pt>
                <c:pt idx="296">
                  <c:v>-49.956430446194226</c:v>
                </c:pt>
                <c:pt idx="297">
                  <c:v>-50.12047244094488</c:v>
                </c:pt>
                <c:pt idx="298">
                  <c:v>-50.284514435695534</c:v>
                </c:pt>
                <c:pt idx="299">
                  <c:v>-50.448556430446189</c:v>
                </c:pt>
                <c:pt idx="300">
                  <c:v>-50.612598425196843</c:v>
                </c:pt>
                <c:pt idx="301">
                  <c:v>-50.776640419947505</c:v>
                </c:pt>
                <c:pt idx="302">
                  <c:v>-50.940682414698159</c:v>
                </c:pt>
                <c:pt idx="303">
                  <c:v>-51.104724409448814</c:v>
                </c:pt>
                <c:pt idx="304">
                  <c:v>-51.268766404199468</c:v>
                </c:pt>
                <c:pt idx="305">
                  <c:v>-51.432808398950129</c:v>
                </c:pt>
                <c:pt idx="306">
                  <c:v>-51.596850393700784</c:v>
                </c:pt>
                <c:pt idx="307">
                  <c:v>-51.760892388451438</c:v>
                </c:pt>
                <c:pt idx="308">
                  <c:v>-51.9249343832021</c:v>
                </c:pt>
                <c:pt idx="309">
                  <c:v>-52.088976377952747</c:v>
                </c:pt>
                <c:pt idx="310">
                  <c:v>-52.253018372703409</c:v>
                </c:pt>
                <c:pt idx="311">
                  <c:v>-52.41706036745407</c:v>
                </c:pt>
                <c:pt idx="312">
                  <c:v>-52.581102362204717</c:v>
                </c:pt>
                <c:pt idx="313">
                  <c:v>-52.745144356955379</c:v>
                </c:pt>
                <c:pt idx="314">
                  <c:v>-52.909186351706033</c:v>
                </c:pt>
                <c:pt idx="315">
                  <c:v>-53.073228346456688</c:v>
                </c:pt>
                <c:pt idx="316">
                  <c:v>-53.237270341207349</c:v>
                </c:pt>
                <c:pt idx="317">
                  <c:v>-53.401312335958004</c:v>
                </c:pt>
                <c:pt idx="318">
                  <c:v>-53.565354330708658</c:v>
                </c:pt>
                <c:pt idx="319">
                  <c:v>-53.729396325459312</c:v>
                </c:pt>
                <c:pt idx="320">
                  <c:v>-53.893438320209967</c:v>
                </c:pt>
                <c:pt idx="321">
                  <c:v>-54.057480314960628</c:v>
                </c:pt>
                <c:pt idx="322">
                  <c:v>-54.22152230971129</c:v>
                </c:pt>
                <c:pt idx="323">
                  <c:v>-54.385564304461937</c:v>
                </c:pt>
                <c:pt idx="324">
                  <c:v>-54.549606299212591</c:v>
                </c:pt>
                <c:pt idx="325">
                  <c:v>-54.713648293963253</c:v>
                </c:pt>
                <c:pt idx="326">
                  <c:v>-54.877690288713907</c:v>
                </c:pt>
                <c:pt idx="327">
                  <c:v>-55.041732283464569</c:v>
                </c:pt>
                <c:pt idx="328">
                  <c:v>-55.205774278215216</c:v>
                </c:pt>
                <c:pt idx="329">
                  <c:v>-55.36981627296587</c:v>
                </c:pt>
                <c:pt idx="330">
                  <c:v>-55.533858267716532</c:v>
                </c:pt>
                <c:pt idx="331">
                  <c:v>-55.697900262467186</c:v>
                </c:pt>
                <c:pt idx="332">
                  <c:v>-55.861942257217848</c:v>
                </c:pt>
                <c:pt idx="333">
                  <c:v>-56.025984251968495</c:v>
                </c:pt>
                <c:pt idx="334">
                  <c:v>-56.190026246719157</c:v>
                </c:pt>
                <c:pt idx="335">
                  <c:v>-56.354068241469811</c:v>
                </c:pt>
                <c:pt idx="336">
                  <c:v>-56.518110236220473</c:v>
                </c:pt>
                <c:pt idx="337">
                  <c:v>-56.682152230971127</c:v>
                </c:pt>
                <c:pt idx="338">
                  <c:v>-56.846194225721774</c:v>
                </c:pt>
                <c:pt idx="339">
                  <c:v>-57.010236220472436</c:v>
                </c:pt>
                <c:pt idx="340">
                  <c:v>-57.17427821522309</c:v>
                </c:pt>
                <c:pt idx="341">
                  <c:v>-57.338320209973752</c:v>
                </c:pt>
                <c:pt idx="342">
                  <c:v>-57.502362204724413</c:v>
                </c:pt>
                <c:pt idx="343">
                  <c:v>-57.666404199475053</c:v>
                </c:pt>
                <c:pt idx="344">
                  <c:v>-57.830446194225715</c:v>
                </c:pt>
                <c:pt idx="345">
                  <c:v>-57.994488188976376</c:v>
                </c:pt>
                <c:pt idx="346">
                  <c:v>-58.158530183727031</c:v>
                </c:pt>
                <c:pt idx="347">
                  <c:v>-58.322572178477692</c:v>
                </c:pt>
                <c:pt idx="348">
                  <c:v>-58.48661417322834</c:v>
                </c:pt>
                <c:pt idx="349">
                  <c:v>-58.650656167978994</c:v>
                </c:pt>
                <c:pt idx="350">
                  <c:v>-58.814698162729655</c:v>
                </c:pt>
                <c:pt idx="351">
                  <c:v>-58.97874015748031</c:v>
                </c:pt>
                <c:pt idx="352">
                  <c:v>-59.142782152230971</c:v>
                </c:pt>
                <c:pt idx="353">
                  <c:v>-59.306824146981619</c:v>
                </c:pt>
                <c:pt idx="354">
                  <c:v>-59.47086614173228</c:v>
                </c:pt>
                <c:pt idx="355">
                  <c:v>-59.634908136482935</c:v>
                </c:pt>
                <c:pt idx="356">
                  <c:v>-59.798950131233596</c:v>
                </c:pt>
                <c:pt idx="357">
                  <c:v>-59.96299212598425</c:v>
                </c:pt>
                <c:pt idx="358">
                  <c:v>-60.127034120734898</c:v>
                </c:pt>
                <c:pt idx="359">
                  <c:v>-60.291076115485559</c:v>
                </c:pt>
                <c:pt idx="360">
                  <c:v>-60.455118110236214</c:v>
                </c:pt>
                <c:pt idx="361">
                  <c:v>-60.619160104986875</c:v>
                </c:pt>
                <c:pt idx="362">
                  <c:v>-60.78320209973753</c:v>
                </c:pt>
                <c:pt idx="363">
                  <c:v>-60.947244094488177</c:v>
                </c:pt>
                <c:pt idx="364">
                  <c:v>-61.111286089238838</c:v>
                </c:pt>
                <c:pt idx="365">
                  <c:v>-61.2753280839895</c:v>
                </c:pt>
                <c:pt idx="366">
                  <c:v>-61.439370078740154</c:v>
                </c:pt>
                <c:pt idx="367">
                  <c:v>-61.603412073490816</c:v>
                </c:pt>
                <c:pt idx="368">
                  <c:v>-61.767454068241463</c:v>
                </c:pt>
                <c:pt idx="369">
                  <c:v>-61.931496062992117</c:v>
                </c:pt>
                <c:pt idx="370">
                  <c:v>-62.095538057742779</c:v>
                </c:pt>
                <c:pt idx="371">
                  <c:v>-62.259580052493433</c:v>
                </c:pt>
                <c:pt idx="372">
                  <c:v>-62.423622047244095</c:v>
                </c:pt>
                <c:pt idx="373">
                  <c:v>-62.587664041994742</c:v>
                </c:pt>
                <c:pt idx="374">
                  <c:v>-62.751706036745396</c:v>
                </c:pt>
                <c:pt idx="375">
                  <c:v>-62.915748031496058</c:v>
                </c:pt>
                <c:pt idx="376">
                  <c:v>-63.079790026246719</c:v>
                </c:pt>
                <c:pt idx="377">
                  <c:v>-63.243832020997374</c:v>
                </c:pt>
                <c:pt idx="378">
                  <c:v>-63.407874015748021</c:v>
                </c:pt>
                <c:pt idx="379">
                  <c:v>-63.571916010498683</c:v>
                </c:pt>
                <c:pt idx="380">
                  <c:v>-63.735958005249337</c:v>
                </c:pt>
                <c:pt idx="381">
                  <c:v>-63.9</c:v>
                </c:pt>
                <c:pt idx="382">
                  <c:v>-64.064041994750653</c:v>
                </c:pt>
                <c:pt idx="383">
                  <c:v>-64.2280839895013</c:v>
                </c:pt>
                <c:pt idx="384">
                  <c:v>-64.392125984251962</c:v>
                </c:pt>
                <c:pt idx="385">
                  <c:v>-64.556167979002623</c:v>
                </c:pt>
                <c:pt idx="386">
                  <c:v>-64.720209973753285</c:v>
                </c:pt>
                <c:pt idx="387">
                  <c:v>-64.884251968503946</c:v>
                </c:pt>
                <c:pt idx="388">
                  <c:v>-65.048293963254594</c:v>
                </c:pt>
                <c:pt idx="389">
                  <c:v>-65.212335958005241</c:v>
                </c:pt>
                <c:pt idx="390">
                  <c:v>-65.376377952755902</c:v>
                </c:pt>
                <c:pt idx="391">
                  <c:v>-65.540419947506564</c:v>
                </c:pt>
                <c:pt idx="392">
                  <c:v>-65.704461942257225</c:v>
                </c:pt>
                <c:pt idx="393">
                  <c:v>-65.868503937007873</c:v>
                </c:pt>
                <c:pt idx="394">
                  <c:v>-66.032545931758534</c:v>
                </c:pt>
                <c:pt idx="395">
                  <c:v>-66.196587926509196</c:v>
                </c:pt>
                <c:pt idx="396">
                  <c:v>-66.360629921259843</c:v>
                </c:pt>
                <c:pt idx="397">
                  <c:v>-66.524671916010504</c:v>
                </c:pt>
                <c:pt idx="398">
                  <c:v>-66.688713910761152</c:v>
                </c:pt>
                <c:pt idx="399">
                  <c:v>-66.852755905511813</c:v>
                </c:pt>
                <c:pt idx="400">
                  <c:v>-67.016797900262475</c:v>
                </c:pt>
                <c:pt idx="401">
                  <c:v>-67.180839895013122</c:v>
                </c:pt>
                <c:pt idx="402">
                  <c:v>-67.344881889763784</c:v>
                </c:pt>
                <c:pt idx="403">
                  <c:v>-67.508923884514431</c:v>
                </c:pt>
                <c:pt idx="404">
                  <c:v>-67.672965879265092</c:v>
                </c:pt>
                <c:pt idx="405">
                  <c:v>-67.837007874015754</c:v>
                </c:pt>
                <c:pt idx="406">
                  <c:v>-68.001049868766415</c:v>
                </c:pt>
                <c:pt idx="407">
                  <c:v>-68.165091863517063</c:v>
                </c:pt>
                <c:pt idx="408">
                  <c:v>-68.32913385826771</c:v>
                </c:pt>
                <c:pt idx="409">
                  <c:v>-68.493175853018371</c:v>
                </c:pt>
                <c:pt idx="410">
                  <c:v>-68.657217847769033</c:v>
                </c:pt>
                <c:pt idx="411">
                  <c:v>-68.821259842519694</c:v>
                </c:pt>
                <c:pt idx="412">
                  <c:v>-68.985301837270342</c:v>
                </c:pt>
                <c:pt idx="413">
                  <c:v>-69.149343832020989</c:v>
                </c:pt>
                <c:pt idx="414">
                  <c:v>-69.31338582677165</c:v>
                </c:pt>
                <c:pt idx="415">
                  <c:v>-69.477427821522312</c:v>
                </c:pt>
                <c:pt idx="416">
                  <c:v>-69.641469816272974</c:v>
                </c:pt>
                <c:pt idx="417">
                  <c:v>-69.805511811023635</c:v>
                </c:pt>
                <c:pt idx="418">
                  <c:v>-69.969553805774282</c:v>
                </c:pt>
                <c:pt idx="419">
                  <c:v>-70.13359580052493</c:v>
                </c:pt>
                <c:pt idx="420">
                  <c:v>-70.297637795275591</c:v>
                </c:pt>
                <c:pt idx="421">
                  <c:v>-70.461679790026253</c:v>
                </c:pt>
                <c:pt idx="422">
                  <c:v>-70.625721784776914</c:v>
                </c:pt>
                <c:pt idx="423">
                  <c:v>-70.789763779527561</c:v>
                </c:pt>
                <c:pt idx="424">
                  <c:v>-70.953805774278209</c:v>
                </c:pt>
                <c:pt idx="425">
                  <c:v>-71.11784776902887</c:v>
                </c:pt>
                <c:pt idx="426">
                  <c:v>-71.281889763779532</c:v>
                </c:pt>
                <c:pt idx="427">
                  <c:v>-71.445931758530193</c:v>
                </c:pt>
                <c:pt idx="428">
                  <c:v>-71.60997375328084</c:v>
                </c:pt>
                <c:pt idx="429">
                  <c:v>-71.774015748031502</c:v>
                </c:pt>
                <c:pt idx="430">
                  <c:v>-71.938057742782149</c:v>
                </c:pt>
                <c:pt idx="431">
                  <c:v>-72.102099737532811</c:v>
                </c:pt>
                <c:pt idx="432">
                  <c:v>-72.266141732283472</c:v>
                </c:pt>
                <c:pt idx="433">
                  <c:v>-72.43018372703412</c:v>
                </c:pt>
                <c:pt idx="434">
                  <c:v>-72.594225721784781</c:v>
                </c:pt>
                <c:pt idx="435">
                  <c:v>-72.758267716535428</c:v>
                </c:pt>
                <c:pt idx="436">
                  <c:v>-72.92230971128609</c:v>
                </c:pt>
                <c:pt idx="437">
                  <c:v>-73.086351706036751</c:v>
                </c:pt>
                <c:pt idx="438">
                  <c:v>-73.250393700787399</c:v>
                </c:pt>
                <c:pt idx="439">
                  <c:v>-73.41443569553806</c:v>
                </c:pt>
                <c:pt idx="440">
                  <c:v>-73.578477690288722</c:v>
                </c:pt>
                <c:pt idx="441">
                  <c:v>-73.742519685039369</c:v>
                </c:pt>
                <c:pt idx="442">
                  <c:v>-73.90656167979003</c:v>
                </c:pt>
                <c:pt idx="443">
                  <c:v>-74.070603674540678</c:v>
                </c:pt>
                <c:pt idx="444">
                  <c:v>-74.234645669291339</c:v>
                </c:pt>
                <c:pt idx="445">
                  <c:v>-74.398687664042001</c:v>
                </c:pt>
                <c:pt idx="446">
                  <c:v>-74.562729658792662</c:v>
                </c:pt>
                <c:pt idx="447">
                  <c:v>-74.72677165354331</c:v>
                </c:pt>
                <c:pt idx="448">
                  <c:v>-74.890813648293957</c:v>
                </c:pt>
                <c:pt idx="449">
                  <c:v>-75.054855643044618</c:v>
                </c:pt>
                <c:pt idx="450">
                  <c:v>-75.21889763779528</c:v>
                </c:pt>
                <c:pt idx="451">
                  <c:v>-75.382939632545941</c:v>
                </c:pt>
                <c:pt idx="452">
                  <c:v>-75.546981627296589</c:v>
                </c:pt>
                <c:pt idx="453">
                  <c:v>-75.711023622047236</c:v>
                </c:pt>
                <c:pt idx="454">
                  <c:v>-75.875065616797897</c:v>
                </c:pt>
                <c:pt idx="455">
                  <c:v>-76.039107611548559</c:v>
                </c:pt>
                <c:pt idx="456">
                  <c:v>-76.20314960629922</c:v>
                </c:pt>
                <c:pt idx="457">
                  <c:v>-76.367191601049882</c:v>
                </c:pt>
                <c:pt idx="458">
                  <c:v>-76.531233595800529</c:v>
                </c:pt>
                <c:pt idx="459">
                  <c:v>-76.695275590551176</c:v>
                </c:pt>
                <c:pt idx="460">
                  <c:v>-76.859317585301838</c:v>
                </c:pt>
                <c:pt idx="461">
                  <c:v>-77.023359580052499</c:v>
                </c:pt>
                <c:pt idx="462">
                  <c:v>-77.187401574803161</c:v>
                </c:pt>
                <c:pt idx="463">
                  <c:v>-77.351443569553808</c:v>
                </c:pt>
                <c:pt idx="464">
                  <c:v>-77.515485564304456</c:v>
                </c:pt>
                <c:pt idx="465">
                  <c:v>-77.679527559055117</c:v>
                </c:pt>
                <c:pt idx="466">
                  <c:v>-77.843569553805779</c:v>
                </c:pt>
                <c:pt idx="467">
                  <c:v>-78.00761154855644</c:v>
                </c:pt>
                <c:pt idx="468">
                  <c:v>-78.171653543307087</c:v>
                </c:pt>
                <c:pt idx="469">
                  <c:v>-78.335695538057749</c:v>
                </c:pt>
                <c:pt idx="470">
                  <c:v>-78.499737532808396</c:v>
                </c:pt>
                <c:pt idx="471">
                  <c:v>-78.663779527559058</c:v>
                </c:pt>
                <c:pt idx="472">
                  <c:v>-78.827821522309719</c:v>
                </c:pt>
                <c:pt idx="473">
                  <c:v>-78.991863517060366</c:v>
                </c:pt>
                <c:pt idx="474">
                  <c:v>-79.155905511811028</c:v>
                </c:pt>
                <c:pt idx="475">
                  <c:v>-79.319947506561675</c:v>
                </c:pt>
                <c:pt idx="476">
                  <c:v>-79.483989501312337</c:v>
                </c:pt>
                <c:pt idx="477">
                  <c:v>-79.648031496062998</c:v>
                </c:pt>
                <c:pt idx="478">
                  <c:v>-79.812073490813646</c:v>
                </c:pt>
                <c:pt idx="479">
                  <c:v>-79.976115485564307</c:v>
                </c:pt>
                <c:pt idx="480">
                  <c:v>-80.140157480314969</c:v>
                </c:pt>
                <c:pt idx="481">
                  <c:v>-80.304199475065616</c:v>
                </c:pt>
                <c:pt idx="482">
                  <c:v>-80.468241469816277</c:v>
                </c:pt>
                <c:pt idx="483">
                  <c:v>-80.632283464566925</c:v>
                </c:pt>
                <c:pt idx="484">
                  <c:v>-80.796325459317586</c:v>
                </c:pt>
                <c:pt idx="485">
                  <c:v>-80.960367454068248</c:v>
                </c:pt>
                <c:pt idx="486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13-43A8-BEF1-396B5ED12AC9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4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4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C13-43A8-BEF1-396B5ED12AC9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4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4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C13-43A8-BEF1-396B5ED12AC9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4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4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C13-43A8-BEF1-396B5ED12AC9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4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4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C13-43A8-BEF1-396B5ED12AC9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4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4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C13-43A8-BEF1-396B5ED12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6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36C'!$BL$14:$BL$817</c:f>
              <c:numCache>
                <c:formatCode>0.0</c:formatCode>
                <c:ptCount val="804"/>
                <c:pt idx="0">
                  <c:v>1.807686618141777</c:v>
                </c:pt>
                <c:pt idx="1">
                  <c:v>2.633660053307584</c:v>
                </c:pt>
                <c:pt idx="2">
                  <c:v>4.367916498886407</c:v>
                </c:pt>
                <c:pt idx="3">
                  <c:v>6.431300963879881</c:v>
                </c:pt>
                <c:pt idx="4">
                  <c:v>2.4131403415829089</c:v>
                </c:pt>
                <c:pt idx="5">
                  <c:v>7.8380197395497442</c:v>
                </c:pt>
                <c:pt idx="6">
                  <c:v>3.7107141157015291</c:v>
                </c:pt>
                <c:pt idx="7">
                  <c:v>3.8264180963951011</c:v>
                </c:pt>
                <c:pt idx="8">
                  <c:v>5.6944928318809191</c:v>
                </c:pt>
                <c:pt idx="9">
                  <c:v>9.5215991128324866</c:v>
                </c:pt>
                <c:pt idx="10">
                  <c:v>26.650418050225483</c:v>
                </c:pt>
                <c:pt idx="11">
                  <c:v>3.6728057011292399</c:v>
                </c:pt>
                <c:pt idx="12">
                  <c:v>7.7507659157779534</c:v>
                </c:pt>
                <c:pt idx="13">
                  <c:v>4.4061213464973701</c:v>
                </c:pt>
                <c:pt idx="14">
                  <c:v>6.4122237445393759</c:v>
                </c:pt>
                <c:pt idx="15">
                  <c:v>4.9341312466737586</c:v>
                </c:pt>
                <c:pt idx="16">
                  <c:v>1.8558112049006561</c:v>
                </c:pt>
                <c:pt idx="17">
                  <c:v>1.9536235884703539</c:v>
                </c:pt>
                <c:pt idx="18">
                  <c:v>6.5299676283388006</c:v>
                </c:pt>
                <c:pt idx="19">
                  <c:v>1.8977461803990601</c:v>
                </c:pt>
                <c:pt idx="20">
                  <c:v>3.3873217452731841</c:v>
                </c:pt>
                <c:pt idx="21">
                  <c:v>18.781777131827941</c:v>
                </c:pt>
                <c:pt idx="22">
                  <c:v>13.702779398770481</c:v>
                </c:pt>
                <c:pt idx="23">
                  <c:v>15.450124876434499</c:v>
                </c:pt>
                <c:pt idx="24">
                  <c:v>2.446177754714371</c:v>
                </c:pt>
                <c:pt idx="25">
                  <c:v>16.115048206024625</c:v>
                </c:pt>
                <c:pt idx="26">
                  <c:v>2.4137171707191185</c:v>
                </c:pt>
                <c:pt idx="27">
                  <c:v>11.627253989256813</c:v>
                </c:pt>
                <c:pt idx="28">
                  <c:v>9.725369070736738</c:v>
                </c:pt>
                <c:pt idx="29">
                  <c:v>4.0214895318643062</c:v>
                </c:pt>
                <c:pt idx="30">
                  <c:v>3.0190483149675336</c:v>
                </c:pt>
                <c:pt idx="31">
                  <c:v>2.8081702674722031</c:v>
                </c:pt>
                <c:pt idx="32">
                  <c:v>11.92684449731096</c:v>
                </c:pt>
                <c:pt idx="33">
                  <c:v>2.8110073057381557</c:v>
                </c:pt>
                <c:pt idx="34">
                  <c:v>0.44650550375511444</c:v>
                </c:pt>
                <c:pt idx="35">
                  <c:v>2.940224123746273</c:v>
                </c:pt>
                <c:pt idx="36">
                  <c:v>3.5485664558083809</c:v>
                </c:pt>
                <c:pt idx="37">
                  <c:v>15.247687157925807</c:v>
                </c:pt>
                <c:pt idx="38">
                  <c:v>2.6311995960578485</c:v>
                </c:pt>
                <c:pt idx="39">
                  <c:v>0.54277793497311033</c:v>
                </c:pt>
                <c:pt idx="40">
                  <c:v>3.4329663703100546</c:v>
                </c:pt>
                <c:pt idx="41">
                  <c:v>3.4002029792595589</c:v>
                </c:pt>
                <c:pt idx="42">
                  <c:v>3.8684789797687613</c:v>
                </c:pt>
                <c:pt idx="43">
                  <c:v>4.3331572543058767</c:v>
                </c:pt>
                <c:pt idx="44">
                  <c:v>3.8561260208038615</c:v>
                </c:pt>
                <c:pt idx="45">
                  <c:v>4.135033377266419</c:v>
                </c:pt>
                <c:pt idx="46">
                  <c:v>4.2423221674141072</c:v>
                </c:pt>
                <c:pt idx="47">
                  <c:v>4.6233107214971048</c:v>
                </c:pt>
                <c:pt idx="48">
                  <c:v>3.8786675973018165</c:v>
                </c:pt>
                <c:pt idx="49">
                  <c:v>4.7350303330835812</c:v>
                </c:pt>
                <c:pt idx="50">
                  <c:v>4.2524400647421681</c:v>
                </c:pt>
                <c:pt idx="51">
                  <c:v>3.3354039688689663</c:v>
                </c:pt>
                <c:pt idx="52">
                  <c:v>4.8815702110429324</c:v>
                </c:pt>
                <c:pt idx="53">
                  <c:v>5.1139220454047871</c:v>
                </c:pt>
                <c:pt idx="54">
                  <c:v>5.2581799649574599</c:v>
                </c:pt>
                <c:pt idx="55">
                  <c:v>5.1990360656398016</c:v>
                </c:pt>
                <c:pt idx="56">
                  <c:v>3.7666635196723157</c:v>
                </c:pt>
                <c:pt idx="57">
                  <c:v>3.4361170192473001</c:v>
                </c:pt>
                <c:pt idx="58">
                  <c:v>3.8464027036480504</c:v>
                </c:pt>
                <c:pt idx="59">
                  <c:v>4.1658927991265831</c:v>
                </c:pt>
                <c:pt idx="60">
                  <c:v>2.8767107518666495</c:v>
                </c:pt>
                <c:pt idx="61">
                  <c:v>2.1334458154536571</c:v>
                </c:pt>
                <c:pt idx="62">
                  <c:v>2.5121702489825939</c:v>
                </c:pt>
                <c:pt idx="63">
                  <c:v>3.7585030887912172</c:v>
                </c:pt>
                <c:pt idx="64">
                  <c:v>0.72906302844857995</c:v>
                </c:pt>
                <c:pt idx="65">
                  <c:v>0.27394777464938436</c:v>
                </c:pt>
                <c:pt idx="66">
                  <c:v>0.4751200156931249</c:v>
                </c:pt>
                <c:pt idx="67">
                  <c:v>1.2295212115033409</c:v>
                </c:pt>
                <c:pt idx="68">
                  <c:v>2.8932915903352607</c:v>
                </c:pt>
                <c:pt idx="69">
                  <c:v>1.5856708419452463</c:v>
                </c:pt>
                <c:pt idx="70">
                  <c:v>0.90736347341865231</c:v>
                </c:pt>
                <c:pt idx="71">
                  <c:v>0.81528720499194407</c:v>
                </c:pt>
                <c:pt idx="72">
                  <c:v>2.5049424487210108</c:v>
                </c:pt>
                <c:pt idx="73">
                  <c:v>0.7882062484886283</c:v>
                </c:pt>
                <c:pt idx="74">
                  <c:v>0.47144819769867619</c:v>
                </c:pt>
                <c:pt idx="75">
                  <c:v>1.4253485326441533</c:v>
                </c:pt>
                <c:pt idx="76">
                  <c:v>3.3805419972972461</c:v>
                </c:pt>
                <c:pt idx="77">
                  <c:v>1.268660908263866</c:v>
                </c:pt>
                <c:pt idx="78">
                  <c:v>0.75238303637925785</c:v>
                </c:pt>
                <c:pt idx="79">
                  <c:v>2.0325696355801508</c:v>
                </c:pt>
                <c:pt idx="80">
                  <c:v>4.3025564162510532</c:v>
                </c:pt>
                <c:pt idx="81">
                  <c:v>2.0685481480474897</c:v>
                </c:pt>
                <c:pt idx="82">
                  <c:v>8.7810258569164983</c:v>
                </c:pt>
                <c:pt idx="83">
                  <c:v>2.3796821189836539</c:v>
                </c:pt>
                <c:pt idx="84">
                  <c:v>1.3121263497099183</c:v>
                </c:pt>
                <c:pt idx="85">
                  <c:v>0.98703279081573014</c:v>
                </c:pt>
                <c:pt idx="86">
                  <c:v>0.54644757381539455</c:v>
                </c:pt>
                <c:pt idx="87">
                  <c:v>0.50839847124820525</c:v>
                </c:pt>
                <c:pt idx="88">
                  <c:v>0.54855740293360367</c:v>
                </c:pt>
                <c:pt idx="89">
                  <c:v>0.67027934564447267</c:v>
                </c:pt>
                <c:pt idx="90">
                  <c:v>0.79063538052852145</c:v>
                </c:pt>
                <c:pt idx="91">
                  <c:v>0.94080008685302563</c:v>
                </c:pt>
                <c:pt idx="92">
                  <c:v>2.1577129690165049</c:v>
                </c:pt>
                <c:pt idx="93">
                  <c:v>4.6043241007278803</c:v>
                </c:pt>
                <c:pt idx="94">
                  <c:v>4.5309449559211474</c:v>
                </c:pt>
                <c:pt idx="95">
                  <c:v>2.611640610241091</c:v>
                </c:pt>
                <c:pt idx="96">
                  <c:v>2.3309729362862823</c:v>
                </c:pt>
                <c:pt idx="97">
                  <c:v>1.3274310025884206</c:v>
                </c:pt>
                <c:pt idx="98">
                  <c:v>2.1182175222453128</c:v>
                </c:pt>
                <c:pt idx="99">
                  <c:v>2.5005784460932703</c:v>
                </c:pt>
                <c:pt idx="100">
                  <c:v>1.2774167447864313</c:v>
                </c:pt>
                <c:pt idx="101">
                  <c:v>1.1326869165881277</c:v>
                </c:pt>
                <c:pt idx="102">
                  <c:v>0.76658552963641202</c:v>
                </c:pt>
                <c:pt idx="103">
                  <c:v>0.55099479308657706</c:v>
                </c:pt>
                <c:pt idx="104">
                  <c:v>1.8404989443968476</c:v>
                </c:pt>
                <c:pt idx="105">
                  <c:v>0.54682790776069778</c:v>
                </c:pt>
                <c:pt idx="106">
                  <c:v>1.7452374933495785</c:v>
                </c:pt>
                <c:pt idx="107">
                  <c:v>0.31278159139623485</c:v>
                </c:pt>
                <c:pt idx="108">
                  <c:v>0.15796606156287216</c:v>
                </c:pt>
                <c:pt idx="109">
                  <c:v>0.67607296341284207</c:v>
                </c:pt>
                <c:pt idx="110">
                  <c:v>1.2503135966722949</c:v>
                </c:pt>
                <c:pt idx="111">
                  <c:v>1.3688304316369355</c:v>
                </c:pt>
                <c:pt idx="112">
                  <c:v>2.0578140419228919</c:v>
                </c:pt>
                <c:pt idx="113">
                  <c:v>1.1001967815257228</c:v>
                </c:pt>
                <c:pt idx="114">
                  <c:v>1.04112911747906</c:v>
                </c:pt>
                <c:pt idx="115">
                  <c:v>0.85282330847794363</c:v>
                </c:pt>
                <c:pt idx="116">
                  <c:v>0.50908902662703315</c:v>
                </c:pt>
                <c:pt idx="117">
                  <c:v>0.26646561928857809</c:v>
                </c:pt>
                <c:pt idx="118">
                  <c:v>0.3492974216366716</c:v>
                </c:pt>
                <c:pt idx="119">
                  <c:v>0.36091887768376402</c:v>
                </c:pt>
                <c:pt idx="120">
                  <c:v>0.85118657728444036</c:v>
                </c:pt>
                <c:pt idx="121">
                  <c:v>0.58890486634167383</c:v>
                </c:pt>
                <c:pt idx="122">
                  <c:v>0.48885416642211293</c:v>
                </c:pt>
                <c:pt idx="123">
                  <c:v>0.50953704842165748</c:v>
                </c:pt>
                <c:pt idx="124">
                  <c:v>0.5853693994398701</c:v>
                </c:pt>
                <c:pt idx="125">
                  <c:v>0.75677440175621036</c:v>
                </c:pt>
                <c:pt idx="126">
                  <c:v>0.63553393897497701</c:v>
                </c:pt>
                <c:pt idx="127">
                  <c:v>0.24278955375121983</c:v>
                </c:pt>
                <c:pt idx="128">
                  <c:v>0.48851009129103712</c:v>
                </c:pt>
                <c:pt idx="129">
                  <c:v>0.57158082043368608</c:v>
                </c:pt>
                <c:pt idx="130">
                  <c:v>1.0171156297500528</c:v>
                </c:pt>
                <c:pt idx="131">
                  <c:v>0.60452162620896976</c:v>
                </c:pt>
                <c:pt idx="132">
                  <c:v>0.65372750510656552</c:v>
                </c:pt>
                <c:pt idx="133">
                  <c:v>0.97337414855564153</c:v>
                </c:pt>
                <c:pt idx="134">
                  <c:v>0.75498038022770653</c:v>
                </c:pt>
                <c:pt idx="135">
                  <c:v>0.63519247936510592</c:v>
                </c:pt>
                <c:pt idx="136">
                  <c:v>0.34411191355516746</c:v>
                </c:pt>
                <c:pt idx="137">
                  <c:v>5.1475904913066431E-2</c:v>
                </c:pt>
                <c:pt idx="138">
                  <c:v>0.41110820847508145</c:v>
                </c:pt>
                <c:pt idx="139">
                  <c:v>2.120432322115569</c:v>
                </c:pt>
                <c:pt idx="140">
                  <c:v>1.6050520633097733</c:v>
                </c:pt>
                <c:pt idx="141">
                  <c:v>0.42790364319297558</c:v>
                </c:pt>
                <c:pt idx="142">
                  <c:v>0.20395161918870913</c:v>
                </c:pt>
                <c:pt idx="143">
                  <c:v>0.64100678337402328</c:v>
                </c:pt>
                <c:pt idx="144">
                  <c:v>0.15189973481529326</c:v>
                </c:pt>
                <c:pt idx="145">
                  <c:v>0.60251154999157508</c:v>
                </c:pt>
                <c:pt idx="146">
                  <c:v>0.40533008664623038</c:v>
                </c:pt>
                <c:pt idx="147">
                  <c:v>0.330803865115469</c:v>
                </c:pt>
                <c:pt idx="148">
                  <c:v>0.7941369133141909</c:v>
                </c:pt>
                <c:pt idx="149">
                  <c:v>0.52433800952753928</c:v>
                </c:pt>
                <c:pt idx="150">
                  <c:v>0.89428344396332826</c:v>
                </c:pt>
                <c:pt idx="151">
                  <c:v>1.1192977909982114</c:v>
                </c:pt>
                <c:pt idx="152">
                  <c:v>1.2861036208108652</c:v>
                </c:pt>
                <c:pt idx="153">
                  <c:v>1.068105000232751</c:v>
                </c:pt>
                <c:pt idx="154">
                  <c:v>0.83425691439711902</c:v>
                </c:pt>
                <c:pt idx="155">
                  <c:v>0.89181095121468723</c:v>
                </c:pt>
                <c:pt idx="156">
                  <c:v>1.1491628628582231</c:v>
                </c:pt>
                <c:pt idx="157">
                  <c:v>1.2080527931397795</c:v>
                </c:pt>
                <c:pt idx="158">
                  <c:v>1.3384575413205102</c:v>
                </c:pt>
                <c:pt idx="159">
                  <c:v>1.1675429295686366</c:v>
                </c:pt>
                <c:pt idx="160">
                  <c:v>1.2235919797691226</c:v>
                </c:pt>
                <c:pt idx="161">
                  <c:v>1.568594064081356</c:v>
                </c:pt>
                <c:pt idx="162">
                  <c:v>1.3828638754694749</c:v>
                </c:pt>
                <c:pt idx="163">
                  <c:v>1.2966337439059505</c:v>
                </c:pt>
                <c:pt idx="164">
                  <c:v>1.4440484731939971</c:v>
                </c:pt>
                <c:pt idx="165">
                  <c:v>1.4637546923160889</c:v>
                </c:pt>
                <c:pt idx="166">
                  <c:v>1.775034362813942</c:v>
                </c:pt>
                <c:pt idx="167">
                  <c:v>1.9719532521673515</c:v>
                </c:pt>
                <c:pt idx="168">
                  <c:v>2.1236712052087809</c:v>
                </c:pt>
                <c:pt idx="169">
                  <c:v>1.9737652078418857</c:v>
                </c:pt>
                <c:pt idx="170">
                  <c:v>2.0573211767507473</c:v>
                </c:pt>
                <c:pt idx="171">
                  <c:v>2.0537313083694051</c:v>
                </c:pt>
                <c:pt idx="172">
                  <c:v>2.0877321851470376</c:v>
                </c:pt>
                <c:pt idx="173">
                  <c:v>2.1336904555442393</c:v>
                </c:pt>
                <c:pt idx="174">
                  <c:v>2.0448015957459273</c:v>
                </c:pt>
                <c:pt idx="175">
                  <c:v>1.9762487507441147</c:v>
                </c:pt>
                <c:pt idx="176">
                  <c:v>2.1702327206435048</c:v>
                </c:pt>
                <c:pt idx="177">
                  <c:v>2.2356371325721214</c:v>
                </c:pt>
                <c:pt idx="178">
                  <c:v>2.1456429090470683</c:v>
                </c:pt>
                <c:pt idx="179">
                  <c:v>2.3205209830645783</c:v>
                </c:pt>
                <c:pt idx="180">
                  <c:v>2.1543178066046815</c:v>
                </c:pt>
                <c:pt idx="181">
                  <c:v>2.2572395895204767</c:v>
                </c:pt>
                <c:pt idx="182">
                  <c:v>2.2363185687040237</c:v>
                </c:pt>
                <c:pt idx="183">
                  <c:v>2.2750068355199158</c:v>
                </c:pt>
                <c:pt idx="184">
                  <c:v>2.322815869032453</c:v>
                </c:pt>
                <c:pt idx="185">
                  <c:v>2.3184734703854293</c:v>
                </c:pt>
                <c:pt idx="186">
                  <c:v>2.2839275256583287</c:v>
                </c:pt>
                <c:pt idx="187">
                  <c:v>2.4042159620597974</c:v>
                </c:pt>
                <c:pt idx="188">
                  <c:v>2.4323367444572064</c:v>
                </c:pt>
                <c:pt idx="189">
                  <c:v>2.4548064419305295</c:v>
                </c:pt>
                <c:pt idx="190">
                  <c:v>2.4445026969966985</c:v>
                </c:pt>
                <c:pt idx="191">
                  <c:v>2.1976883509041376</c:v>
                </c:pt>
                <c:pt idx="192">
                  <c:v>2.1410379046852741</c:v>
                </c:pt>
                <c:pt idx="193">
                  <c:v>2.107308746887103</c:v>
                </c:pt>
                <c:pt idx="194">
                  <c:v>2.159292170102693</c:v>
                </c:pt>
                <c:pt idx="195">
                  <c:v>2.1428014135307594</c:v>
                </c:pt>
                <c:pt idx="196">
                  <c:v>2.1178325475721098</c:v>
                </c:pt>
                <c:pt idx="197">
                  <c:v>2.228520705584617</c:v>
                </c:pt>
                <c:pt idx="198">
                  <c:v>2.2522003838187654</c:v>
                </c:pt>
                <c:pt idx="199">
                  <c:v>2.2356968946255393</c:v>
                </c:pt>
                <c:pt idx="200">
                  <c:v>2.140653446144742</c:v>
                </c:pt>
                <c:pt idx="201">
                  <c:v>1.9649879280866769</c:v>
                </c:pt>
                <c:pt idx="202">
                  <c:v>1.9877197200928762</c:v>
                </c:pt>
                <c:pt idx="203">
                  <c:v>2.0640714489116361</c:v>
                </c:pt>
                <c:pt idx="204">
                  <c:v>2.0976766378792755</c:v>
                </c:pt>
                <c:pt idx="205">
                  <c:v>2.1168704860254013</c:v>
                </c:pt>
                <c:pt idx="206">
                  <c:v>2.2178615510394009</c:v>
                </c:pt>
                <c:pt idx="207">
                  <c:v>2.1927636008680955</c:v>
                </c:pt>
                <c:pt idx="208">
                  <c:v>2.2048676279081842</c:v>
                </c:pt>
                <c:pt idx="209">
                  <c:v>2.2477072423052675</c:v>
                </c:pt>
                <c:pt idx="210">
                  <c:v>2.2860605087912411</c:v>
                </c:pt>
                <c:pt idx="211">
                  <c:v>2.4241945915152829</c:v>
                </c:pt>
                <c:pt idx="212">
                  <c:v>2.6290464448798794</c:v>
                </c:pt>
                <c:pt idx="213">
                  <c:v>2.4794842463075941</c:v>
                </c:pt>
                <c:pt idx="214">
                  <c:v>2.3845490201618031</c:v>
                </c:pt>
                <c:pt idx="215">
                  <c:v>2.4066769042387541</c:v>
                </c:pt>
                <c:pt idx="216">
                  <c:v>2.339651455116559</c:v>
                </c:pt>
                <c:pt idx="217">
                  <c:v>2.3909221330626611</c:v>
                </c:pt>
                <c:pt idx="218">
                  <c:v>2.3857139552510414</c:v>
                </c:pt>
                <c:pt idx="219">
                  <c:v>2.2613785483075697</c:v>
                </c:pt>
                <c:pt idx="220">
                  <c:v>2.2314999283911758</c:v>
                </c:pt>
                <c:pt idx="221">
                  <c:v>2.353769161147973</c:v>
                </c:pt>
                <c:pt idx="222">
                  <c:v>2.406065898070997</c:v>
                </c:pt>
                <c:pt idx="223">
                  <c:v>2.4296081374409981</c:v>
                </c:pt>
                <c:pt idx="224">
                  <c:v>2.4185196169100207</c:v>
                </c:pt>
                <c:pt idx="225">
                  <c:v>2.4666058124543193</c:v>
                </c:pt>
                <c:pt idx="226">
                  <c:v>2.4579099931014854</c:v>
                </c:pt>
                <c:pt idx="227">
                  <c:v>2.4657528531591639</c:v>
                </c:pt>
                <c:pt idx="228">
                  <c:v>2.4840811711468467</c:v>
                </c:pt>
                <c:pt idx="229">
                  <c:v>2.3097394558840993</c:v>
                </c:pt>
                <c:pt idx="230">
                  <c:v>2.3688172024635024</c:v>
                </c:pt>
                <c:pt idx="231">
                  <c:v>2.3338070009062215</c:v>
                </c:pt>
                <c:pt idx="232">
                  <c:v>2.354150465181474</c:v>
                </c:pt>
                <c:pt idx="233">
                  <c:v>2.399197277959944</c:v>
                </c:pt>
                <c:pt idx="234">
                  <c:v>2.3025457717425253</c:v>
                </c:pt>
                <c:pt idx="235">
                  <c:v>2.0054366991547443</c:v>
                </c:pt>
                <c:pt idx="236">
                  <c:v>1.9961729367180017</c:v>
                </c:pt>
                <c:pt idx="237">
                  <c:v>2.1114288105247581</c:v>
                </c:pt>
                <c:pt idx="238">
                  <c:v>1.8954202447726356</c:v>
                </c:pt>
                <c:pt idx="239">
                  <c:v>1.6889047311415228</c:v>
                </c:pt>
                <c:pt idx="240">
                  <c:v>1.6039830269055322</c:v>
                </c:pt>
                <c:pt idx="241">
                  <c:v>1.4724591792687425</c:v>
                </c:pt>
                <c:pt idx="242">
                  <c:v>1.4612488655472982</c:v>
                </c:pt>
                <c:pt idx="243">
                  <c:v>1.5187709530640188</c:v>
                </c:pt>
                <c:pt idx="244">
                  <c:v>1.5859819589058335</c:v>
                </c:pt>
                <c:pt idx="245">
                  <c:v>1.5889712162646963</c:v>
                </c:pt>
                <c:pt idx="246">
                  <c:v>1.6028694487154846</c:v>
                </c:pt>
                <c:pt idx="247">
                  <c:v>1.6112009706493444</c:v>
                </c:pt>
                <c:pt idx="248">
                  <c:v>1.6487315160387335</c:v>
                </c:pt>
                <c:pt idx="249">
                  <c:v>2.1029273636178178</c:v>
                </c:pt>
                <c:pt idx="250">
                  <c:v>2.0123878176072076</c:v>
                </c:pt>
                <c:pt idx="251">
                  <c:v>2.4423442894703191</c:v>
                </c:pt>
                <c:pt idx="252">
                  <c:v>1.6111083984794539</c:v>
                </c:pt>
                <c:pt idx="253">
                  <c:v>2.6576170812922606</c:v>
                </c:pt>
                <c:pt idx="254">
                  <c:v>5.0863602184096077</c:v>
                </c:pt>
                <c:pt idx="255">
                  <c:v>3.6880467176889864</c:v>
                </c:pt>
                <c:pt idx="256">
                  <c:v>4.9996607987458086</c:v>
                </c:pt>
                <c:pt idx="257">
                  <c:v>6.5609317992150586</c:v>
                </c:pt>
                <c:pt idx="258">
                  <c:v>3.8002898492755248</c:v>
                </c:pt>
                <c:pt idx="259">
                  <c:v>4.8043722908913757</c:v>
                </c:pt>
                <c:pt idx="260">
                  <c:v>2.9697290037026187</c:v>
                </c:pt>
                <c:pt idx="261">
                  <c:v>2.8083233948187898</c:v>
                </c:pt>
                <c:pt idx="262">
                  <c:v>2.4541469826816606</c:v>
                </c:pt>
                <c:pt idx="263">
                  <c:v>2.0291620978281748</c:v>
                </c:pt>
                <c:pt idx="264">
                  <c:v>2.4873372126202242</c:v>
                </c:pt>
                <c:pt idx="265">
                  <c:v>2.6013095173238314</c:v>
                </c:pt>
                <c:pt idx="266">
                  <c:v>3.5774189505783176</c:v>
                </c:pt>
                <c:pt idx="267">
                  <c:v>3.9584642302531581</c:v>
                </c:pt>
                <c:pt idx="268">
                  <c:v>5.0166944977497669</c:v>
                </c:pt>
                <c:pt idx="269">
                  <c:v>4.8263369142809891</c:v>
                </c:pt>
                <c:pt idx="270">
                  <c:v>4.8775955286423915</c:v>
                </c:pt>
                <c:pt idx="271">
                  <c:v>5.0156169872349734</c:v>
                </c:pt>
                <c:pt idx="272">
                  <c:v>5.5199176913848458</c:v>
                </c:pt>
                <c:pt idx="273">
                  <c:v>5.5557116638546509</c:v>
                </c:pt>
                <c:pt idx="274">
                  <c:v>5.3772822794719604</c:v>
                </c:pt>
                <c:pt idx="275">
                  <c:v>5.4817818621355805</c:v>
                </c:pt>
                <c:pt idx="276">
                  <c:v>5.1760995542138808</c:v>
                </c:pt>
                <c:pt idx="277">
                  <c:v>5.1784379551698443</c:v>
                </c:pt>
                <c:pt idx="278">
                  <c:v>5.1217411354034725</c:v>
                </c:pt>
                <c:pt idx="279">
                  <c:v>5.1923156955747771</c:v>
                </c:pt>
                <c:pt idx="280">
                  <c:v>5.4254263603735842</c:v>
                </c:pt>
                <c:pt idx="281">
                  <c:v>5.1896564302856882</c:v>
                </c:pt>
                <c:pt idx="282">
                  <c:v>4.62511568783132</c:v>
                </c:pt>
                <c:pt idx="283">
                  <c:v>4.5754359591200249</c:v>
                </c:pt>
                <c:pt idx="284">
                  <c:v>4.599463773166752</c:v>
                </c:pt>
                <c:pt idx="285">
                  <c:v>4.4237635608343</c:v>
                </c:pt>
                <c:pt idx="286">
                  <c:v>3.8353799085129467</c:v>
                </c:pt>
                <c:pt idx="287">
                  <c:v>3.2064526465341636</c:v>
                </c:pt>
                <c:pt idx="288">
                  <c:v>3.4083698138806593</c:v>
                </c:pt>
                <c:pt idx="289">
                  <c:v>3.3650481807658608</c:v>
                </c:pt>
                <c:pt idx="290">
                  <c:v>2.885208160149257</c:v>
                </c:pt>
                <c:pt idx="291">
                  <c:v>3.109409223896574</c:v>
                </c:pt>
                <c:pt idx="292">
                  <c:v>3.2961530233941589</c:v>
                </c:pt>
                <c:pt idx="293">
                  <c:v>3.3450429952490786</c:v>
                </c:pt>
                <c:pt idx="294">
                  <c:v>3.3607262584252608</c:v>
                </c:pt>
                <c:pt idx="295">
                  <c:v>3.0467221630159647</c:v>
                </c:pt>
                <c:pt idx="296">
                  <c:v>4.8400785498041135</c:v>
                </c:pt>
                <c:pt idx="297">
                  <c:v>2.3602932940735091</c:v>
                </c:pt>
                <c:pt idx="298">
                  <c:v>2.7845386307100473</c:v>
                </c:pt>
                <c:pt idx="299">
                  <c:v>3.7240632101720066</c:v>
                </c:pt>
                <c:pt idx="300">
                  <c:v>2.839957583395087</c:v>
                </c:pt>
                <c:pt idx="301">
                  <c:v>2.7129285152498901</c:v>
                </c:pt>
                <c:pt idx="302">
                  <c:v>3.3924998222051479</c:v>
                </c:pt>
                <c:pt idx="303">
                  <c:v>4.4426722728252406</c:v>
                </c:pt>
                <c:pt idx="304">
                  <c:v>3.6669537612561713</c:v>
                </c:pt>
                <c:pt idx="305">
                  <c:v>5.1334875414069012</c:v>
                </c:pt>
                <c:pt idx="306">
                  <c:v>4.0662196262730461</c:v>
                </c:pt>
                <c:pt idx="307">
                  <c:v>4.2075009722291288</c:v>
                </c:pt>
                <c:pt idx="308">
                  <c:v>3.4912077470139162</c:v>
                </c:pt>
                <c:pt idx="309">
                  <c:v>3.9239958235261598</c:v>
                </c:pt>
                <c:pt idx="310">
                  <c:v>2.6697047543203429</c:v>
                </c:pt>
                <c:pt idx="311">
                  <c:v>2.5872379631616713</c:v>
                </c:pt>
                <c:pt idx="312">
                  <c:v>1.6976809092809877</c:v>
                </c:pt>
                <c:pt idx="313">
                  <c:v>2.9617052257573193</c:v>
                </c:pt>
                <c:pt idx="314">
                  <c:v>3.2623469263802773</c:v>
                </c:pt>
                <c:pt idx="315">
                  <c:v>2.9307127787519143</c:v>
                </c:pt>
                <c:pt idx="316">
                  <c:v>2.0913858066316631</c:v>
                </c:pt>
                <c:pt idx="317">
                  <c:v>2.3075237794118486</c:v>
                </c:pt>
                <c:pt idx="318">
                  <c:v>3.0642337011839342</c:v>
                </c:pt>
                <c:pt idx="319">
                  <c:v>5.0707156747686035</c:v>
                </c:pt>
                <c:pt idx="320">
                  <c:v>2.1992015932828299</c:v>
                </c:pt>
                <c:pt idx="321">
                  <c:v>2.53942629998603</c:v>
                </c:pt>
                <c:pt idx="322">
                  <c:v>4.0289033921365878</c:v>
                </c:pt>
                <c:pt idx="323">
                  <c:v>2.7753819064215755</c:v>
                </c:pt>
                <c:pt idx="324">
                  <c:v>3.9672927104584468</c:v>
                </c:pt>
                <c:pt idx="325">
                  <c:v>3.5989834066921169</c:v>
                </c:pt>
                <c:pt idx="326">
                  <c:v>3.5689061813577241</c:v>
                </c:pt>
                <c:pt idx="327">
                  <c:v>4.1876602859939469</c:v>
                </c:pt>
                <c:pt idx="328">
                  <c:v>2.8035829504434977</c:v>
                </c:pt>
                <c:pt idx="329">
                  <c:v>2.8508846703835236</c:v>
                </c:pt>
                <c:pt idx="330">
                  <c:v>3.5561978554999909</c:v>
                </c:pt>
                <c:pt idx="331">
                  <c:v>3.380197063139065</c:v>
                </c:pt>
                <c:pt idx="332">
                  <c:v>1.4973020806353052</c:v>
                </c:pt>
                <c:pt idx="333">
                  <c:v>0.98342990585141654</c:v>
                </c:pt>
                <c:pt idx="334">
                  <c:v>1.9227434315068279</c:v>
                </c:pt>
                <c:pt idx="335">
                  <c:v>4.2246617292264181</c:v>
                </c:pt>
                <c:pt idx="336">
                  <c:v>4.6403805369107705</c:v>
                </c:pt>
                <c:pt idx="337">
                  <c:v>2.97474155060539</c:v>
                </c:pt>
                <c:pt idx="338">
                  <c:v>2.6442637405702056</c:v>
                </c:pt>
                <c:pt idx="339">
                  <c:v>2.2856423894760147</c:v>
                </c:pt>
                <c:pt idx="340">
                  <c:v>2.3615133400226953</c:v>
                </c:pt>
                <c:pt idx="341">
                  <c:v>2.4828197851977385</c:v>
                </c:pt>
                <c:pt idx="342">
                  <c:v>2.7465870662066734</c:v>
                </c:pt>
                <c:pt idx="343">
                  <c:v>2.435821537528478</c:v>
                </c:pt>
                <c:pt idx="344">
                  <c:v>2.8742776425635777</c:v>
                </c:pt>
                <c:pt idx="345">
                  <c:v>3.005397338748466</c:v>
                </c:pt>
                <c:pt idx="346">
                  <c:v>2.9261159223224023</c:v>
                </c:pt>
                <c:pt idx="347">
                  <c:v>3.2962055796333232</c:v>
                </c:pt>
                <c:pt idx="348">
                  <c:v>3.4144010965617242</c:v>
                </c:pt>
                <c:pt idx="349">
                  <c:v>3.5045600205114975</c:v>
                </c:pt>
                <c:pt idx="350">
                  <c:v>3.7673382174335663</c:v>
                </c:pt>
                <c:pt idx="351">
                  <c:v>3.5041507783338184</c:v>
                </c:pt>
                <c:pt idx="352">
                  <c:v>3.3110453759706266</c:v>
                </c:pt>
                <c:pt idx="353">
                  <c:v>3.406438407972312</c:v>
                </c:pt>
                <c:pt idx="354">
                  <c:v>3.6356578609913024</c:v>
                </c:pt>
                <c:pt idx="355">
                  <c:v>3.1403546567872871</c:v>
                </c:pt>
                <c:pt idx="356">
                  <c:v>2.8119150781646072</c:v>
                </c:pt>
                <c:pt idx="357">
                  <c:v>2.7622731653518033</c:v>
                </c:pt>
                <c:pt idx="358">
                  <c:v>3.0985923971127991</c:v>
                </c:pt>
                <c:pt idx="359">
                  <c:v>2.9540783551793552</c:v>
                </c:pt>
                <c:pt idx="360">
                  <c:v>2.7759517079967084</c:v>
                </c:pt>
                <c:pt idx="361">
                  <c:v>2.754493417962149</c:v>
                </c:pt>
                <c:pt idx="362">
                  <c:v>2.7011120028461533</c:v>
                </c:pt>
                <c:pt idx="363">
                  <c:v>2.8759489229628166</c:v>
                </c:pt>
                <c:pt idx="364">
                  <c:v>3.1267983004038351</c:v>
                </c:pt>
                <c:pt idx="365">
                  <c:v>3.1254458192746548</c:v>
                </c:pt>
                <c:pt idx="366">
                  <c:v>2.9877883654028374</c:v>
                </c:pt>
                <c:pt idx="367">
                  <c:v>3.0774978996377489</c:v>
                </c:pt>
                <c:pt idx="368">
                  <c:v>3.0694125888159318</c:v>
                </c:pt>
                <c:pt idx="369">
                  <c:v>3.1826705701005595</c:v>
                </c:pt>
                <c:pt idx="370">
                  <c:v>3.064239437634773</c:v>
                </c:pt>
                <c:pt idx="371">
                  <c:v>3.0302037197554328</c:v>
                </c:pt>
                <c:pt idx="372">
                  <c:v>3.5836087902514149</c:v>
                </c:pt>
                <c:pt idx="373">
                  <c:v>3.3380935950096808</c:v>
                </c:pt>
                <c:pt idx="374">
                  <c:v>3.3309480575298549</c:v>
                </c:pt>
                <c:pt idx="375">
                  <c:v>2.996137156751987</c:v>
                </c:pt>
                <c:pt idx="376">
                  <c:v>2.9339460163228752</c:v>
                </c:pt>
                <c:pt idx="377">
                  <c:v>3.1281583092530716</c:v>
                </c:pt>
                <c:pt idx="378">
                  <c:v>3.0948248434744774</c:v>
                </c:pt>
                <c:pt idx="379">
                  <c:v>3.1137275149708792</c:v>
                </c:pt>
                <c:pt idx="380">
                  <c:v>3.1064149857476822</c:v>
                </c:pt>
                <c:pt idx="381">
                  <c:v>3.1207510501957856</c:v>
                </c:pt>
                <c:pt idx="382">
                  <c:v>3.402023122919382</c:v>
                </c:pt>
                <c:pt idx="383">
                  <c:v>3.3005315145769134</c:v>
                </c:pt>
                <c:pt idx="384">
                  <c:v>3.1332059975719888</c:v>
                </c:pt>
                <c:pt idx="385">
                  <c:v>2.6083449194837427</c:v>
                </c:pt>
                <c:pt idx="386">
                  <c:v>2.8795746245283893</c:v>
                </c:pt>
                <c:pt idx="387">
                  <c:v>3.070247756523973</c:v>
                </c:pt>
                <c:pt idx="388">
                  <c:v>2.8239152432657479</c:v>
                </c:pt>
                <c:pt idx="389">
                  <c:v>2.7245127455158227</c:v>
                </c:pt>
                <c:pt idx="390">
                  <c:v>2.8060121126014583</c:v>
                </c:pt>
                <c:pt idx="391">
                  <c:v>2.7512396623095703</c:v>
                </c:pt>
                <c:pt idx="392">
                  <c:v>2.7704357624635287</c:v>
                </c:pt>
                <c:pt idx="393">
                  <c:v>2.7880550896283638</c:v>
                </c:pt>
                <c:pt idx="394">
                  <c:v>2.8122557841061235</c:v>
                </c:pt>
                <c:pt idx="395">
                  <c:v>2.8641197323723633</c:v>
                </c:pt>
                <c:pt idx="396">
                  <c:v>2.9746885744152802</c:v>
                </c:pt>
                <c:pt idx="397">
                  <c:v>2.9427678288345054</c:v>
                </c:pt>
                <c:pt idx="398">
                  <c:v>2.8023975267226975</c:v>
                </c:pt>
                <c:pt idx="399">
                  <c:v>2.7136094541058848</c:v>
                </c:pt>
                <c:pt idx="400">
                  <c:v>2.6539287384896713</c:v>
                </c:pt>
                <c:pt idx="401">
                  <c:v>3.4568757376709733</c:v>
                </c:pt>
                <c:pt idx="402">
                  <c:v>3.7098892555674201</c:v>
                </c:pt>
                <c:pt idx="403">
                  <c:v>2.9982651613710298</c:v>
                </c:pt>
                <c:pt idx="404">
                  <c:v>2.9595708649460861</c:v>
                </c:pt>
                <c:pt idx="405">
                  <c:v>2.9969321156484665</c:v>
                </c:pt>
                <c:pt idx="406">
                  <c:v>2.9404720112324134</c:v>
                </c:pt>
                <c:pt idx="407">
                  <c:v>2.8722334594068819</c:v>
                </c:pt>
                <c:pt idx="408">
                  <c:v>2.8504739555911747</c:v>
                </c:pt>
                <c:pt idx="409">
                  <c:v>2.9399176560688822</c:v>
                </c:pt>
                <c:pt idx="410">
                  <c:v>2.8450460301760954</c:v>
                </c:pt>
                <c:pt idx="411">
                  <c:v>2.6964200922611923</c:v>
                </c:pt>
                <c:pt idx="412">
                  <c:v>2.5330081863353806</c:v>
                </c:pt>
                <c:pt idx="413">
                  <c:v>2.7054778374597186</c:v>
                </c:pt>
                <c:pt idx="414">
                  <c:v>3.2002323923063494</c:v>
                </c:pt>
                <c:pt idx="415">
                  <c:v>2.9615834567755566</c:v>
                </c:pt>
                <c:pt idx="416">
                  <c:v>2.7476884623517015</c:v>
                </c:pt>
                <c:pt idx="417">
                  <c:v>2.8953975771902516</c:v>
                </c:pt>
                <c:pt idx="418">
                  <c:v>2.7205892804294067</c:v>
                </c:pt>
                <c:pt idx="419">
                  <c:v>2.6954089268756922</c:v>
                </c:pt>
                <c:pt idx="420">
                  <c:v>2.6933282738147111</c:v>
                </c:pt>
                <c:pt idx="421">
                  <c:v>2.6097050404217601</c:v>
                </c:pt>
                <c:pt idx="422">
                  <c:v>2.6279376741151195</c:v>
                </c:pt>
                <c:pt idx="423">
                  <c:v>2.5777516744823368</c:v>
                </c:pt>
                <c:pt idx="424">
                  <c:v>2.7318994585516232</c:v>
                </c:pt>
                <c:pt idx="425">
                  <c:v>2.6466309009666187</c:v>
                </c:pt>
                <c:pt idx="426">
                  <c:v>2.4735516846857033</c:v>
                </c:pt>
                <c:pt idx="427">
                  <c:v>2.5162528533445583</c:v>
                </c:pt>
                <c:pt idx="428">
                  <c:v>2.6981426742752634</c:v>
                </c:pt>
                <c:pt idx="429">
                  <c:v>2.5975746437000362</c:v>
                </c:pt>
                <c:pt idx="430">
                  <c:v>2.6033158076049832</c:v>
                </c:pt>
                <c:pt idx="431">
                  <c:v>2.7221276063445323</c:v>
                </c:pt>
                <c:pt idx="432">
                  <c:v>2.7311892551628225</c:v>
                </c:pt>
                <c:pt idx="433">
                  <c:v>2.6246162837422808</c:v>
                </c:pt>
                <c:pt idx="434">
                  <c:v>2.5976305640354127</c:v>
                </c:pt>
                <c:pt idx="435">
                  <c:v>2.6299180397469932</c:v>
                </c:pt>
                <c:pt idx="436">
                  <c:v>2.6590102452652484</c:v>
                </c:pt>
                <c:pt idx="437">
                  <c:v>2.5490219859258825</c:v>
                </c:pt>
                <c:pt idx="438">
                  <c:v>2.5255432100533994</c:v>
                </c:pt>
                <c:pt idx="439">
                  <c:v>2.5372473551088892</c:v>
                </c:pt>
                <c:pt idx="440">
                  <c:v>2.5237859562515434</c:v>
                </c:pt>
                <c:pt idx="441">
                  <c:v>2.5932349693295547</c:v>
                </c:pt>
                <c:pt idx="442">
                  <c:v>2.5453039738337448</c:v>
                </c:pt>
                <c:pt idx="443">
                  <c:v>2.463123528250843</c:v>
                </c:pt>
                <c:pt idx="444">
                  <c:v>2.3149969834547588</c:v>
                </c:pt>
                <c:pt idx="445">
                  <c:v>2.8927967899976892</c:v>
                </c:pt>
                <c:pt idx="446">
                  <c:v>2.5783329884930177</c:v>
                </c:pt>
                <c:pt idx="447">
                  <c:v>1.5361401711602523</c:v>
                </c:pt>
                <c:pt idx="448">
                  <c:v>2.7023159714705751</c:v>
                </c:pt>
                <c:pt idx="449">
                  <c:v>3.5041927418148955</c:v>
                </c:pt>
                <c:pt idx="450">
                  <c:v>2.2854142264856216</c:v>
                </c:pt>
                <c:pt idx="451">
                  <c:v>2.2898413398290267</c:v>
                </c:pt>
                <c:pt idx="452">
                  <c:v>2.4928883442402303</c:v>
                </c:pt>
                <c:pt idx="453">
                  <c:v>2.4885976491192956</c:v>
                </c:pt>
                <c:pt idx="454">
                  <c:v>2.5736878845156665</c:v>
                </c:pt>
                <c:pt idx="455">
                  <c:v>2.6058594310498866</c:v>
                </c:pt>
                <c:pt idx="456">
                  <c:v>2.5587549531778055</c:v>
                </c:pt>
                <c:pt idx="457">
                  <c:v>2.4617293853744329</c:v>
                </c:pt>
                <c:pt idx="458">
                  <c:v>2.4579866286868741</c:v>
                </c:pt>
                <c:pt idx="459">
                  <c:v>2.4493212630825894</c:v>
                </c:pt>
                <c:pt idx="460">
                  <c:v>2.4862452560664856</c:v>
                </c:pt>
                <c:pt idx="461">
                  <c:v>2.5989846519895301</c:v>
                </c:pt>
                <c:pt idx="462">
                  <c:v>2.4554071616797395</c:v>
                </c:pt>
                <c:pt idx="463">
                  <c:v>2.4415346227849009</c:v>
                </c:pt>
                <c:pt idx="464">
                  <c:v>2.4181701169349763</c:v>
                </c:pt>
                <c:pt idx="465">
                  <c:v>2.5280461918810055</c:v>
                </c:pt>
                <c:pt idx="466">
                  <c:v>2.4602599699248673</c:v>
                </c:pt>
                <c:pt idx="467">
                  <c:v>2.4642640084741543</c:v>
                </c:pt>
                <c:pt idx="468">
                  <c:v>2.4341876997684952</c:v>
                </c:pt>
                <c:pt idx="469">
                  <c:v>2.4124041464585932</c:v>
                </c:pt>
                <c:pt idx="470">
                  <c:v>2.3431626096634943</c:v>
                </c:pt>
                <c:pt idx="471">
                  <c:v>2.3677280587889498</c:v>
                </c:pt>
                <c:pt idx="472">
                  <c:v>2.3847737408403922</c:v>
                </c:pt>
                <c:pt idx="473">
                  <c:v>2.4304523347685141</c:v>
                </c:pt>
                <c:pt idx="474">
                  <c:v>2.4519266440607788</c:v>
                </c:pt>
                <c:pt idx="475">
                  <c:v>2.4926455260748446</c:v>
                </c:pt>
                <c:pt idx="476">
                  <c:v>2.4403616709561486</c:v>
                </c:pt>
                <c:pt idx="477">
                  <c:v>2.4221569842562176</c:v>
                </c:pt>
                <c:pt idx="478">
                  <c:v>2.3784370430681747</c:v>
                </c:pt>
                <c:pt idx="479">
                  <c:v>2.4154945718906964</c:v>
                </c:pt>
                <c:pt idx="480">
                  <c:v>2.3737711030416135</c:v>
                </c:pt>
                <c:pt idx="481">
                  <c:v>2.4143917341873129</c:v>
                </c:pt>
                <c:pt idx="482">
                  <c:v>2.4232446235562284</c:v>
                </c:pt>
                <c:pt idx="483">
                  <c:v>2.4360575191888745</c:v>
                </c:pt>
                <c:pt idx="484">
                  <c:v>2.4468519866686576</c:v>
                </c:pt>
                <c:pt idx="485">
                  <c:v>2.3965300502977271</c:v>
                </c:pt>
                <c:pt idx="486">
                  <c:v>2.3899613983557706</c:v>
                </c:pt>
                <c:pt idx="487">
                  <c:v>2.3596284891809618</c:v>
                </c:pt>
                <c:pt idx="488">
                  <c:v>2.3612671662585716</c:v>
                </c:pt>
                <c:pt idx="489">
                  <c:v>2.363858255519272</c:v>
                </c:pt>
              </c:numCache>
            </c:numRef>
          </c:xVal>
          <c:yVal>
            <c:numRef>
              <c:f>'036C'!$BK$14:$BK$817</c:f>
              <c:numCache>
                <c:formatCode>0</c:formatCode>
                <c:ptCount val="804"/>
                <c:pt idx="0">
                  <c:v>139.07428278922239</c:v>
                </c:pt>
                <c:pt idx="1">
                  <c:v>128.60069009454409</c:v>
                </c:pt>
                <c:pt idx="2">
                  <c:v>138.15068265196658</c:v>
                </c:pt>
                <c:pt idx="3">
                  <c:v>128.43150070071792</c:v>
                </c:pt>
                <c:pt idx="4">
                  <c:v>146.60045802000693</c:v>
                </c:pt>
                <c:pt idx="5">
                  <c:v>76.389637870145918</c:v>
                </c:pt>
                <c:pt idx="6">
                  <c:v>52.519781120706078</c:v>
                </c:pt>
                <c:pt idx="7">
                  <c:v>45.801101153230299</c:v>
                </c:pt>
                <c:pt idx="8">
                  <c:v>45.982119203763403</c:v>
                </c:pt>
                <c:pt idx="9">
                  <c:v>46.658635809474241</c:v>
                </c:pt>
                <c:pt idx="10">
                  <c:v>36.670999192866546</c:v>
                </c:pt>
                <c:pt idx="11">
                  <c:v>84.197265265731318</c:v>
                </c:pt>
                <c:pt idx="12">
                  <c:v>46.736452945708272</c:v>
                </c:pt>
                <c:pt idx="13">
                  <c:v>40.520937999495843</c:v>
                </c:pt>
                <c:pt idx="14">
                  <c:v>34.482984550067691</c:v>
                </c:pt>
                <c:pt idx="15">
                  <c:v>34.09509144309191</c:v>
                </c:pt>
                <c:pt idx="16">
                  <c:v>95.187684577817691</c:v>
                </c:pt>
                <c:pt idx="17">
                  <c:v>114.360784360306</c:v>
                </c:pt>
                <c:pt idx="18">
                  <c:v>48.455823359655419</c:v>
                </c:pt>
                <c:pt idx="19">
                  <c:v>24.798404281424542</c:v>
                </c:pt>
                <c:pt idx="20">
                  <c:v>25.030727480908364</c:v>
                </c:pt>
                <c:pt idx="21">
                  <c:v>27.548989323756505</c:v>
                </c:pt>
                <c:pt idx="22">
                  <c:v>43.491042357385247</c:v>
                </c:pt>
                <c:pt idx="23">
                  <c:v>94.601282481869092</c:v>
                </c:pt>
                <c:pt idx="24">
                  <c:v>243.12725981187879</c:v>
                </c:pt>
                <c:pt idx="25">
                  <c:v>66.670308096054598</c:v>
                </c:pt>
                <c:pt idx="26">
                  <c:v>29.706686717225498</c:v>
                </c:pt>
                <c:pt idx="27">
                  <c:v>12.561683384090381</c:v>
                </c:pt>
                <c:pt idx="28">
                  <c:v>15.938794549122004</c:v>
                </c:pt>
                <c:pt idx="29">
                  <c:v>33.670499171126579</c:v>
                </c:pt>
                <c:pt idx="30">
                  <c:v>31.071726146971617</c:v>
                </c:pt>
                <c:pt idx="31">
                  <c:v>23.108325371675384</c:v>
                </c:pt>
                <c:pt idx="32">
                  <c:v>18.234731566791108</c:v>
                </c:pt>
                <c:pt idx="33">
                  <c:v>12.212032000548186</c:v>
                </c:pt>
                <c:pt idx="34">
                  <c:v>0</c:v>
                </c:pt>
                <c:pt idx="35">
                  <c:v>13.513429707356615</c:v>
                </c:pt>
                <c:pt idx="36">
                  <c:v>12.146230267074165</c:v>
                </c:pt>
                <c:pt idx="37">
                  <c:v>11.78644531867808</c:v>
                </c:pt>
                <c:pt idx="38">
                  <c:v>10.286715509018647</c:v>
                </c:pt>
                <c:pt idx="39">
                  <c:v>0</c:v>
                </c:pt>
                <c:pt idx="40">
                  <c:v>12.851737157274332</c:v>
                </c:pt>
                <c:pt idx="41">
                  <c:v>14.501371831727354</c:v>
                </c:pt>
                <c:pt idx="42">
                  <c:v>16.6075401598669</c:v>
                </c:pt>
                <c:pt idx="43">
                  <c:v>18.069895808015808</c:v>
                </c:pt>
                <c:pt idx="44">
                  <c:v>18.150495171140822</c:v>
                </c:pt>
                <c:pt idx="45">
                  <c:v>17.43754649872065</c:v>
                </c:pt>
                <c:pt idx="46">
                  <c:v>16.757877554446345</c:v>
                </c:pt>
                <c:pt idx="47">
                  <c:v>16.105005017813319</c:v>
                </c:pt>
                <c:pt idx="48">
                  <c:v>17.287434611609161</c:v>
                </c:pt>
                <c:pt idx="49">
                  <c:v>16.215236812120143</c:v>
                </c:pt>
                <c:pt idx="50">
                  <c:v>16.007621079266467</c:v>
                </c:pt>
                <c:pt idx="51">
                  <c:v>15.501955942062493</c:v>
                </c:pt>
                <c:pt idx="52">
                  <c:v>16.118451850031363</c:v>
                </c:pt>
                <c:pt idx="53">
                  <c:v>17.23139607485728</c:v>
                </c:pt>
                <c:pt idx="54">
                  <c:v>16.203326958987763</c:v>
                </c:pt>
                <c:pt idx="55">
                  <c:v>14.664547402976071</c:v>
                </c:pt>
                <c:pt idx="56">
                  <c:v>13.186167100034929</c:v>
                </c:pt>
                <c:pt idx="57">
                  <c:v>13.057570328265534</c:v>
                </c:pt>
                <c:pt idx="58">
                  <c:v>15.361134173716325</c:v>
                </c:pt>
                <c:pt idx="59">
                  <c:v>15.014344039236155</c:v>
                </c:pt>
                <c:pt idx="60">
                  <c:v>13.436773991117578</c:v>
                </c:pt>
                <c:pt idx="61">
                  <c:v>13.159668167303298</c:v>
                </c:pt>
                <c:pt idx="62">
                  <c:v>18.294307429158525</c:v>
                </c:pt>
                <c:pt idx="63">
                  <c:v>16.717504234601837</c:v>
                </c:pt>
                <c:pt idx="64">
                  <c:v>41.072179017394113</c:v>
                </c:pt>
                <c:pt idx="65">
                  <c:v>41.484322358660336</c:v>
                </c:pt>
                <c:pt idx="66">
                  <c:v>37.065725342469669</c:v>
                </c:pt>
                <c:pt idx="67">
                  <c:v>24.666972912779652</c:v>
                </c:pt>
                <c:pt idx="68">
                  <c:v>17.24584404918205</c:v>
                </c:pt>
                <c:pt idx="69">
                  <c:v>20.731862595075683</c:v>
                </c:pt>
                <c:pt idx="70">
                  <c:v>22.600342206341132</c:v>
                </c:pt>
                <c:pt idx="71">
                  <c:v>18.837942338623229</c:v>
                </c:pt>
                <c:pt idx="72">
                  <c:v>10.552420740675609</c:v>
                </c:pt>
                <c:pt idx="73">
                  <c:v>8.6765507594117128</c:v>
                </c:pt>
                <c:pt idx="74">
                  <c:v>16.752769232299197</c:v>
                </c:pt>
                <c:pt idx="75">
                  <c:v>13.279284597955586</c:v>
                </c:pt>
                <c:pt idx="76">
                  <c:v>10.707595403690098</c:v>
                </c:pt>
                <c:pt idx="77">
                  <c:v>11.268864266471963</c:v>
                </c:pt>
                <c:pt idx="78">
                  <c:v>44.297810142312763</c:v>
                </c:pt>
                <c:pt idx="79">
                  <c:v>27.173692522190329</c:v>
                </c:pt>
                <c:pt idx="80">
                  <c:v>21.951014601216002</c:v>
                </c:pt>
                <c:pt idx="81">
                  <c:v>25.770798289143947</c:v>
                </c:pt>
                <c:pt idx="82">
                  <c:v>0</c:v>
                </c:pt>
                <c:pt idx="83">
                  <c:v>27.570915365812919</c:v>
                </c:pt>
                <c:pt idx="84">
                  <c:v>38.078444070583501</c:v>
                </c:pt>
                <c:pt idx="85">
                  <c:v>43.755698290390505</c:v>
                </c:pt>
                <c:pt idx="86">
                  <c:v>81.241314655563642</c:v>
                </c:pt>
                <c:pt idx="87">
                  <c:v>97.234992932477894</c:v>
                </c:pt>
                <c:pt idx="88">
                  <c:v>106.28463038221722</c:v>
                </c:pt>
                <c:pt idx="89">
                  <c:v>102.52199695467468</c:v>
                </c:pt>
                <c:pt idx="90">
                  <c:v>86.5374600772614</c:v>
                </c:pt>
                <c:pt idx="91">
                  <c:v>63.760293382213241</c:v>
                </c:pt>
                <c:pt idx="92">
                  <c:v>40.799515339361321</c:v>
                </c:pt>
                <c:pt idx="93">
                  <c:v>20.937615785191511</c:v>
                </c:pt>
                <c:pt idx="94">
                  <c:v>14.017678479167675</c:v>
                </c:pt>
                <c:pt idx="95">
                  <c:v>11.342282671086274</c:v>
                </c:pt>
                <c:pt idx="96">
                  <c:v>8.5105839670050969</c:v>
                </c:pt>
                <c:pt idx="97">
                  <c:v>18.572135322350793</c:v>
                </c:pt>
                <c:pt idx="98">
                  <c:v>11.611156242152315</c:v>
                </c:pt>
                <c:pt idx="99">
                  <c:v>9.2133300852754889</c:v>
                </c:pt>
                <c:pt idx="100">
                  <c:v>9.175683623404387</c:v>
                </c:pt>
                <c:pt idx="101">
                  <c:v>7.863041877741364</c:v>
                </c:pt>
                <c:pt idx="102">
                  <c:v>6.7315157784028621</c:v>
                </c:pt>
                <c:pt idx="103">
                  <c:v>6.9046945305735461</c:v>
                </c:pt>
                <c:pt idx="104">
                  <c:v>6.396354679198474</c:v>
                </c:pt>
                <c:pt idx="105">
                  <c:v>5.7975921923737079</c:v>
                </c:pt>
                <c:pt idx="106">
                  <c:v>6.7568824367539797</c:v>
                </c:pt>
                <c:pt idx="107">
                  <c:v>10.580177386075768</c:v>
                </c:pt>
                <c:pt idx="108">
                  <c:v>5.7053070645943382</c:v>
                </c:pt>
                <c:pt idx="109">
                  <c:v>5.7224471530788792</c:v>
                </c:pt>
                <c:pt idx="110">
                  <c:v>6.4909732112033014</c:v>
                </c:pt>
                <c:pt idx="111">
                  <c:v>6.4962423289784104</c:v>
                </c:pt>
                <c:pt idx="112">
                  <c:v>5.7063386663539069</c:v>
                </c:pt>
                <c:pt idx="113">
                  <c:v>5.5690399399341146</c:v>
                </c:pt>
                <c:pt idx="114">
                  <c:v>5.7801915747478638</c:v>
                </c:pt>
                <c:pt idx="115">
                  <c:v>8.1802996865416251</c:v>
                </c:pt>
                <c:pt idx="116">
                  <c:v>7.5467508953679072</c:v>
                </c:pt>
                <c:pt idx="117">
                  <c:v>6.5732539661333389</c:v>
                </c:pt>
                <c:pt idx="118">
                  <c:v>4.7162749502205461</c:v>
                </c:pt>
                <c:pt idx="119">
                  <c:v>4.8260863553448052</c:v>
                </c:pt>
                <c:pt idx="120">
                  <c:v>5.2049328192252498</c:v>
                </c:pt>
                <c:pt idx="121">
                  <c:v>5.3483019218293668</c:v>
                </c:pt>
                <c:pt idx="122">
                  <c:v>4.895826970791564</c:v>
                </c:pt>
                <c:pt idx="123">
                  <c:v>4.9639974494653218</c:v>
                </c:pt>
                <c:pt idx="124">
                  <c:v>4.999625368264824</c:v>
                </c:pt>
                <c:pt idx="125">
                  <c:v>5.0092225322192014</c:v>
                </c:pt>
                <c:pt idx="126">
                  <c:v>5.0267493719403511</c:v>
                </c:pt>
                <c:pt idx="127">
                  <c:v>4.9664797436559924</c:v>
                </c:pt>
                <c:pt idx="128">
                  <c:v>4.9334995866264766</c:v>
                </c:pt>
                <c:pt idx="129">
                  <c:v>4.9191270935751028</c:v>
                </c:pt>
                <c:pt idx="130">
                  <c:v>4.6879941904949991</c:v>
                </c:pt>
                <c:pt idx="131">
                  <c:v>4.9290852195754455</c:v>
                </c:pt>
                <c:pt idx="132">
                  <c:v>4.8217008830856081</c:v>
                </c:pt>
                <c:pt idx="133">
                  <c:v>4.4824765680238725</c:v>
                </c:pt>
                <c:pt idx="134">
                  <c:v>5.0262302175292399</c:v>
                </c:pt>
                <c:pt idx="135">
                  <c:v>5.1999919003725328</c:v>
                </c:pt>
                <c:pt idx="136">
                  <c:v>4.2771065074532064</c:v>
                </c:pt>
                <c:pt idx="137">
                  <c:v>3.7779379486450724</c:v>
                </c:pt>
                <c:pt idx="138">
                  <c:v>4.4601528718271162</c:v>
                </c:pt>
                <c:pt idx="139">
                  <c:v>4.9998701950261752</c:v>
                </c:pt>
                <c:pt idx="140">
                  <c:v>5.9427279580320178</c:v>
                </c:pt>
                <c:pt idx="141">
                  <c:v>6.8630150077653722</c:v>
                </c:pt>
                <c:pt idx="142">
                  <c:v>7.9869380985440426</c:v>
                </c:pt>
                <c:pt idx="143">
                  <c:v>7.1246058775724723</c:v>
                </c:pt>
                <c:pt idx="144">
                  <c:v>5.1249170848146939</c:v>
                </c:pt>
                <c:pt idx="145">
                  <c:v>4.4516682847365452</c:v>
                </c:pt>
                <c:pt idx="146">
                  <c:v>4.5380188276423086</c:v>
                </c:pt>
                <c:pt idx="147">
                  <c:v>4.3233331981012508</c:v>
                </c:pt>
                <c:pt idx="148">
                  <c:v>4.1532561363857141</c:v>
                </c:pt>
                <c:pt idx="149">
                  <c:v>4.2449465378894784</c:v>
                </c:pt>
                <c:pt idx="150">
                  <c:v>4.0123472689365824</c:v>
                </c:pt>
                <c:pt idx="151">
                  <c:v>4.7930835829861156</c:v>
                </c:pt>
                <c:pt idx="152">
                  <c:v>4.8124863678617569</c:v>
                </c:pt>
                <c:pt idx="153">
                  <c:v>4.544779524842351</c:v>
                </c:pt>
                <c:pt idx="154">
                  <c:v>4.6045611350845324</c:v>
                </c:pt>
                <c:pt idx="155">
                  <c:v>5.3973500203286102</c:v>
                </c:pt>
                <c:pt idx="156">
                  <c:v>5.6533437706978029</c:v>
                </c:pt>
                <c:pt idx="157">
                  <c:v>5.8383866900999255</c:v>
                </c:pt>
                <c:pt idx="158">
                  <c:v>5.9802741233630279</c:v>
                </c:pt>
                <c:pt idx="159">
                  <c:v>6.0930534965645053</c:v>
                </c:pt>
                <c:pt idx="160">
                  <c:v>5.813084036936794</c:v>
                </c:pt>
                <c:pt idx="161">
                  <c:v>5.6575108338567066</c:v>
                </c:pt>
                <c:pt idx="162">
                  <c:v>5.6296617820598049</c:v>
                </c:pt>
                <c:pt idx="163">
                  <c:v>5.1634486269165345</c:v>
                </c:pt>
                <c:pt idx="164">
                  <c:v>5.099184545380175</c:v>
                </c:pt>
                <c:pt idx="165">
                  <c:v>4.9217646043258148</c:v>
                </c:pt>
                <c:pt idx="166">
                  <c:v>5.2886848707669758</c:v>
                </c:pt>
                <c:pt idx="167">
                  <c:v>5.6140398170267298</c:v>
                </c:pt>
                <c:pt idx="168">
                  <c:v>5.8798212878986895</c:v>
                </c:pt>
                <c:pt idx="169">
                  <c:v>6.2280829745037574</c:v>
                </c:pt>
                <c:pt idx="170">
                  <c:v>6.0875608621861002</c:v>
                </c:pt>
                <c:pt idx="171">
                  <c:v>6.3634980756613428</c:v>
                </c:pt>
                <c:pt idx="172">
                  <c:v>6.2505601710938228</c:v>
                </c:pt>
                <c:pt idx="173">
                  <c:v>6.014635000299938</c:v>
                </c:pt>
                <c:pt idx="174">
                  <c:v>5.9911031569030637</c:v>
                </c:pt>
                <c:pt idx="175">
                  <c:v>5.8547572598709019</c:v>
                </c:pt>
                <c:pt idx="176">
                  <c:v>5.9307210701284392</c:v>
                </c:pt>
                <c:pt idx="177">
                  <c:v>5.9066211229935748</c:v>
                </c:pt>
                <c:pt idx="178">
                  <c:v>5.887238246404884</c:v>
                </c:pt>
                <c:pt idx="179">
                  <c:v>5.8482508520813221</c:v>
                </c:pt>
                <c:pt idx="180">
                  <c:v>6.0922786698520071</c:v>
                </c:pt>
                <c:pt idx="181">
                  <c:v>6.1859858463082196</c:v>
                </c:pt>
                <c:pt idx="182">
                  <c:v>6.2188023541617961</c:v>
                </c:pt>
                <c:pt idx="183">
                  <c:v>6.3213417501340876</c:v>
                </c:pt>
                <c:pt idx="184">
                  <c:v>6.0908813621977682</c:v>
                </c:pt>
                <c:pt idx="185">
                  <c:v>5.9979901085350917</c:v>
                </c:pt>
                <c:pt idx="186">
                  <c:v>6.121887383578648</c:v>
                </c:pt>
                <c:pt idx="187">
                  <c:v>5.9728416919938709</c:v>
                </c:pt>
                <c:pt idx="188">
                  <c:v>5.9160624943528877</c:v>
                </c:pt>
                <c:pt idx="189">
                  <c:v>5.6905346567089685</c:v>
                </c:pt>
                <c:pt idx="190">
                  <c:v>5.7448221109497615</c:v>
                </c:pt>
                <c:pt idx="191">
                  <c:v>5.8820714734911483</c:v>
                </c:pt>
                <c:pt idx="192">
                  <c:v>5.6445786099351691</c:v>
                </c:pt>
                <c:pt idx="193">
                  <c:v>5.8186249671091108</c:v>
                </c:pt>
                <c:pt idx="194">
                  <c:v>6.0554691396452816</c:v>
                </c:pt>
                <c:pt idx="195">
                  <c:v>5.9771208872951469</c:v>
                </c:pt>
                <c:pt idx="196">
                  <c:v>5.9713307998086478</c:v>
                </c:pt>
                <c:pt idx="197">
                  <c:v>6.0296320531941214</c:v>
                </c:pt>
                <c:pt idx="198">
                  <c:v>6.1680554889183128</c:v>
                </c:pt>
                <c:pt idx="199">
                  <c:v>6.1539033459450785</c:v>
                </c:pt>
                <c:pt idx="200">
                  <c:v>6.351056712154989</c:v>
                </c:pt>
                <c:pt idx="201">
                  <c:v>6.2217409992704686</c:v>
                </c:pt>
                <c:pt idx="202">
                  <c:v>6.2456852461030943</c:v>
                </c:pt>
                <c:pt idx="203">
                  <c:v>6.5443204707734139</c:v>
                </c:pt>
                <c:pt idx="204">
                  <c:v>6.6073692851612886</c:v>
                </c:pt>
                <c:pt idx="205">
                  <c:v>6.5379785648136597</c:v>
                </c:pt>
                <c:pt idx="206">
                  <c:v>6.6031153315567597</c:v>
                </c:pt>
                <c:pt idx="207">
                  <c:v>6.8395227068672728</c:v>
                </c:pt>
                <c:pt idx="208">
                  <c:v>6.6612249811989903</c:v>
                </c:pt>
                <c:pt idx="209">
                  <c:v>6.41046494710627</c:v>
                </c:pt>
                <c:pt idx="210">
                  <c:v>6.3274857396085737</c:v>
                </c:pt>
                <c:pt idx="211">
                  <c:v>6.2587140630790721</c:v>
                </c:pt>
                <c:pt idx="212">
                  <c:v>5.8020593949166708</c:v>
                </c:pt>
                <c:pt idx="213">
                  <c:v>5.9201500329215913</c:v>
                </c:pt>
                <c:pt idx="214">
                  <c:v>6.0858993530270959</c:v>
                </c:pt>
                <c:pt idx="215">
                  <c:v>6.2632487081224069</c:v>
                </c:pt>
                <c:pt idx="216">
                  <c:v>6.656255428428798</c:v>
                </c:pt>
                <c:pt idx="217">
                  <c:v>6.3994387256907892</c:v>
                </c:pt>
                <c:pt idx="218">
                  <c:v>6.0782684014248742</c:v>
                </c:pt>
                <c:pt idx="219">
                  <c:v>6.2989284813505924</c:v>
                </c:pt>
                <c:pt idx="220">
                  <c:v>6.180967216531025</c:v>
                </c:pt>
                <c:pt idx="221">
                  <c:v>5.8639252137364455</c:v>
                </c:pt>
                <c:pt idx="222">
                  <c:v>5.5935932981203722</c:v>
                </c:pt>
                <c:pt idx="223">
                  <c:v>5.4142769772781776</c:v>
                </c:pt>
                <c:pt idx="224">
                  <c:v>5.2686680511148936</c:v>
                </c:pt>
                <c:pt idx="225">
                  <c:v>5.3427061392346298</c:v>
                </c:pt>
                <c:pt idx="226">
                  <c:v>5.470589347547862</c:v>
                </c:pt>
                <c:pt idx="227">
                  <c:v>5.5050540595920223</c:v>
                </c:pt>
                <c:pt idx="228">
                  <c:v>5.62808013167193</c:v>
                </c:pt>
                <c:pt idx="229">
                  <c:v>5.7834074748978006</c:v>
                </c:pt>
                <c:pt idx="230">
                  <c:v>5.6735686669042469</c:v>
                </c:pt>
                <c:pt idx="231">
                  <c:v>5.7209097662767308</c:v>
                </c:pt>
                <c:pt idx="232">
                  <c:v>5.6644584067127646</c:v>
                </c:pt>
                <c:pt idx="233">
                  <c:v>5.6207844405648872</c:v>
                </c:pt>
                <c:pt idx="234">
                  <c:v>5.7242797695809529</c:v>
                </c:pt>
                <c:pt idx="235">
                  <c:v>5.7690161587111142</c:v>
                </c:pt>
                <c:pt idx="236">
                  <c:v>5.697786365328839</c:v>
                </c:pt>
                <c:pt idx="237">
                  <c:v>5.1164947462613037</c:v>
                </c:pt>
                <c:pt idx="238">
                  <c:v>5.6313204255171394</c:v>
                </c:pt>
                <c:pt idx="239">
                  <c:v>5.4310082690258019</c:v>
                </c:pt>
                <c:pt idx="240">
                  <c:v>5.187241262485319</c:v>
                </c:pt>
                <c:pt idx="241">
                  <c:v>5.3856889642741663</c:v>
                </c:pt>
                <c:pt idx="242">
                  <c:v>5.3284867470916755</c:v>
                </c:pt>
                <c:pt idx="243">
                  <c:v>5.3604535252766707</c:v>
                </c:pt>
                <c:pt idx="244">
                  <c:v>5.3755008215863294</c:v>
                </c:pt>
                <c:pt idx="245">
                  <c:v>5.4445301417878209</c:v>
                </c:pt>
                <c:pt idx="246">
                  <c:v>5.4851034031839037</c:v>
                </c:pt>
                <c:pt idx="247">
                  <c:v>5.6236806799036794</c:v>
                </c:pt>
                <c:pt idx="248">
                  <c:v>5.5640794200699322</c:v>
                </c:pt>
                <c:pt idx="249">
                  <c:v>5.3084011508376667</c:v>
                </c:pt>
                <c:pt idx="250">
                  <c:v>4.8553556209001085</c:v>
                </c:pt>
                <c:pt idx="251">
                  <c:v>3.2707326673918176</c:v>
                </c:pt>
                <c:pt idx="252">
                  <c:v>5.5989943688831936</c:v>
                </c:pt>
                <c:pt idx="253">
                  <c:v>3.332168047639406</c:v>
                </c:pt>
                <c:pt idx="254">
                  <c:v>2.6448903842513722</c:v>
                </c:pt>
                <c:pt idx="255">
                  <c:v>3.8481378967958886</c:v>
                </c:pt>
                <c:pt idx="256">
                  <c:v>3.7385432143286539</c:v>
                </c:pt>
                <c:pt idx="257">
                  <c:v>3.202701471200057</c:v>
                </c:pt>
                <c:pt idx="258">
                  <c:v>9.5715197868006356</c:v>
                </c:pt>
                <c:pt idx="259">
                  <c:v>10.127265485252812</c:v>
                </c:pt>
                <c:pt idx="260">
                  <c:v>16.846863416153564</c:v>
                </c:pt>
                <c:pt idx="261">
                  <c:v>15.637608643742414</c:v>
                </c:pt>
                <c:pt idx="262">
                  <c:v>14.874985654268583</c:v>
                </c:pt>
                <c:pt idx="263">
                  <c:v>14.736975801646182</c:v>
                </c:pt>
                <c:pt idx="264">
                  <c:v>14.696640636740444</c:v>
                </c:pt>
                <c:pt idx="265">
                  <c:v>16.034600916397313</c:v>
                </c:pt>
                <c:pt idx="266">
                  <c:v>17.762592879294964</c:v>
                </c:pt>
                <c:pt idx="267">
                  <c:v>19.984634002351125</c:v>
                </c:pt>
                <c:pt idx="268">
                  <c:v>19.766401695141905</c:v>
                </c:pt>
                <c:pt idx="269">
                  <c:v>20.708304955231629</c:v>
                </c:pt>
                <c:pt idx="270">
                  <c:v>20.889098808297494</c:v>
                </c:pt>
                <c:pt idx="271">
                  <c:v>20.882679695603791</c:v>
                </c:pt>
                <c:pt idx="272">
                  <c:v>20.656116625729474</c:v>
                </c:pt>
                <c:pt idx="273">
                  <c:v>19.853577485945298</c:v>
                </c:pt>
                <c:pt idx="274">
                  <c:v>19.458466605222167</c:v>
                </c:pt>
                <c:pt idx="275">
                  <c:v>17.657112762021903</c:v>
                </c:pt>
                <c:pt idx="276">
                  <c:v>16.62580729763291</c:v>
                </c:pt>
                <c:pt idx="277">
                  <c:v>15.738883222549223</c:v>
                </c:pt>
                <c:pt idx="278">
                  <c:v>15.522070109040081</c:v>
                </c:pt>
                <c:pt idx="279">
                  <c:v>14.222708368456331</c:v>
                </c:pt>
                <c:pt idx="280">
                  <c:v>13.680072749317299</c:v>
                </c:pt>
                <c:pt idx="281">
                  <c:v>14.590453945525239</c:v>
                </c:pt>
                <c:pt idx="282">
                  <c:v>16.151052891566515</c:v>
                </c:pt>
                <c:pt idx="283">
                  <c:v>16.179969525037631</c:v>
                </c:pt>
                <c:pt idx="284">
                  <c:v>15.404074095642928</c:v>
                </c:pt>
                <c:pt idx="285">
                  <c:v>15.142154996849181</c:v>
                </c:pt>
                <c:pt idx="286">
                  <c:v>16.973185666987238</c:v>
                </c:pt>
                <c:pt idx="287">
                  <c:v>20.275369551085348</c:v>
                </c:pt>
                <c:pt idx="288">
                  <c:v>19.777858293096752</c:v>
                </c:pt>
                <c:pt idx="289">
                  <c:v>19.958034432723778</c:v>
                </c:pt>
                <c:pt idx="290">
                  <c:v>18.180424350772441</c:v>
                </c:pt>
                <c:pt idx="291">
                  <c:v>14.426710700633109</c:v>
                </c:pt>
                <c:pt idx="292">
                  <c:v>11.846107144950317</c:v>
                </c:pt>
                <c:pt idx="293">
                  <c:v>11.67113564356672</c:v>
                </c:pt>
                <c:pt idx="294">
                  <c:v>11.684193022767108</c:v>
                </c:pt>
                <c:pt idx="295">
                  <c:v>14.181595487576006</c:v>
                </c:pt>
                <c:pt idx="296">
                  <c:v>16.070325835738927</c:v>
                </c:pt>
                <c:pt idx="297">
                  <c:v>26.202103476497957</c:v>
                </c:pt>
                <c:pt idx="298">
                  <c:v>23.352847487914222</c:v>
                </c:pt>
                <c:pt idx="299">
                  <c:v>14.555322041010212</c:v>
                </c:pt>
                <c:pt idx="300">
                  <c:v>13.828981476426483</c:v>
                </c:pt>
                <c:pt idx="301">
                  <c:v>14.55426240422517</c:v>
                </c:pt>
                <c:pt idx="302">
                  <c:v>12.556483947104912</c:v>
                </c:pt>
                <c:pt idx="303">
                  <c:v>13.311723413120299</c:v>
                </c:pt>
                <c:pt idx="304">
                  <c:v>19.678355916002658</c:v>
                </c:pt>
                <c:pt idx="305">
                  <c:v>16.264031655412211</c:v>
                </c:pt>
                <c:pt idx="306">
                  <c:v>16.710291325701821</c:v>
                </c:pt>
                <c:pt idx="307">
                  <c:v>14.965489941911283</c:v>
                </c:pt>
                <c:pt idx="308">
                  <c:v>17.157920778168599</c:v>
                </c:pt>
                <c:pt idx="309">
                  <c:v>16.072465866557323</c:v>
                </c:pt>
                <c:pt idx="310">
                  <c:v>19.061725813188154</c:v>
                </c:pt>
                <c:pt idx="311">
                  <c:v>18.1668439509486</c:v>
                </c:pt>
                <c:pt idx="312">
                  <c:v>31.744198487475877</c:v>
                </c:pt>
                <c:pt idx="313">
                  <c:v>21.241833292204305</c:v>
                </c:pt>
                <c:pt idx="314">
                  <c:v>19.851158268038809</c:v>
                </c:pt>
                <c:pt idx="315">
                  <c:v>20.21169324274819</c:v>
                </c:pt>
                <c:pt idx="316">
                  <c:v>21.474403447282853</c:v>
                </c:pt>
                <c:pt idx="317">
                  <c:v>20.724184870102992</c:v>
                </c:pt>
                <c:pt idx="318">
                  <c:v>15.530609947596483</c:v>
                </c:pt>
                <c:pt idx="319">
                  <c:v>11.086092725331278</c:v>
                </c:pt>
                <c:pt idx="320">
                  <c:v>27.716269741434054</c:v>
                </c:pt>
                <c:pt idx="321">
                  <c:v>29.822239493687391</c:v>
                </c:pt>
                <c:pt idx="322">
                  <c:v>22.989093366741006</c:v>
                </c:pt>
                <c:pt idx="323">
                  <c:v>29.747711331308111</c:v>
                </c:pt>
                <c:pt idx="324">
                  <c:v>26.352858858050752</c:v>
                </c:pt>
                <c:pt idx="325">
                  <c:v>30.903836862802848</c:v>
                </c:pt>
                <c:pt idx="326">
                  <c:v>28.990979541517117</c:v>
                </c:pt>
                <c:pt idx="327">
                  <c:v>18.750009895335843</c:v>
                </c:pt>
                <c:pt idx="328">
                  <c:v>17.557082517498969</c:v>
                </c:pt>
                <c:pt idx="329">
                  <c:v>16.139490017344919</c:v>
                </c:pt>
                <c:pt idx="330">
                  <c:v>14.876390799411302</c:v>
                </c:pt>
                <c:pt idx="331">
                  <c:v>18.924840844333559</c:v>
                </c:pt>
                <c:pt idx="332">
                  <c:v>51.624034261674559</c:v>
                </c:pt>
                <c:pt idx="333">
                  <c:v>72.364882834218022</c:v>
                </c:pt>
                <c:pt idx="334">
                  <c:v>56.301457240192676</c:v>
                </c:pt>
                <c:pt idx="335">
                  <c:v>27.649837150923265</c:v>
                </c:pt>
                <c:pt idx="336">
                  <c:v>17.03551969874237</c:v>
                </c:pt>
                <c:pt idx="337">
                  <c:v>15.329878911139852</c:v>
                </c:pt>
                <c:pt idx="338">
                  <c:v>15.082388171308365</c:v>
                </c:pt>
                <c:pt idx="339">
                  <c:v>15.094103411581656</c:v>
                </c:pt>
                <c:pt idx="340">
                  <c:v>15.912397268292134</c:v>
                </c:pt>
                <c:pt idx="341">
                  <c:v>14.816063924606697</c:v>
                </c:pt>
                <c:pt idx="342">
                  <c:v>13.595979399422601</c:v>
                </c:pt>
                <c:pt idx="343">
                  <c:v>13.409426787314263</c:v>
                </c:pt>
                <c:pt idx="344">
                  <c:v>13.786468984566664</c:v>
                </c:pt>
                <c:pt idx="345">
                  <c:v>14.400444327041688</c:v>
                </c:pt>
                <c:pt idx="346">
                  <c:v>13.758015893851537</c:v>
                </c:pt>
                <c:pt idx="347">
                  <c:v>12.918616895513543</c:v>
                </c:pt>
                <c:pt idx="348">
                  <c:v>12.629046986816871</c:v>
                </c:pt>
                <c:pt idx="349">
                  <c:v>12.583846743567824</c:v>
                </c:pt>
                <c:pt idx="350">
                  <c:v>12.315407042683976</c:v>
                </c:pt>
                <c:pt idx="351">
                  <c:v>12.804082379812153</c:v>
                </c:pt>
                <c:pt idx="352">
                  <c:v>13.280805834833391</c:v>
                </c:pt>
                <c:pt idx="353">
                  <c:v>13.585670963293206</c:v>
                </c:pt>
                <c:pt idx="354">
                  <c:v>13.086465075337413</c:v>
                </c:pt>
                <c:pt idx="355">
                  <c:v>13.131166470410887</c:v>
                </c:pt>
                <c:pt idx="356">
                  <c:v>13.591441412965965</c:v>
                </c:pt>
                <c:pt idx="357">
                  <c:v>13.835345851403764</c:v>
                </c:pt>
                <c:pt idx="358">
                  <c:v>12.968733554921419</c:v>
                </c:pt>
                <c:pt idx="359">
                  <c:v>12.859851843366291</c:v>
                </c:pt>
                <c:pt idx="360">
                  <c:v>12.865733568178923</c:v>
                </c:pt>
                <c:pt idx="361">
                  <c:v>12.59027432464524</c:v>
                </c:pt>
                <c:pt idx="362">
                  <c:v>12.243516095096389</c:v>
                </c:pt>
                <c:pt idx="363">
                  <c:v>11.804337066487468</c:v>
                </c:pt>
                <c:pt idx="364">
                  <c:v>11.895074643755647</c:v>
                </c:pt>
                <c:pt idx="365">
                  <c:v>11.789576724307878</c:v>
                </c:pt>
                <c:pt idx="366">
                  <c:v>11.420039067992354</c:v>
                </c:pt>
                <c:pt idx="367">
                  <c:v>11.634923691739539</c:v>
                </c:pt>
                <c:pt idx="368">
                  <c:v>11.675615224802748</c:v>
                </c:pt>
                <c:pt idx="369">
                  <c:v>11.205526362991691</c:v>
                </c:pt>
                <c:pt idx="370">
                  <c:v>11.509159695941202</c:v>
                </c:pt>
                <c:pt idx="371">
                  <c:v>11.42471977405674</c:v>
                </c:pt>
                <c:pt idx="372">
                  <c:v>10.31731968330725</c:v>
                </c:pt>
                <c:pt idx="373">
                  <c:v>9.9918910486836747</c:v>
                </c:pt>
                <c:pt idx="374">
                  <c:v>10.124822711367202</c:v>
                </c:pt>
                <c:pt idx="375">
                  <c:v>10.642226302041536</c:v>
                </c:pt>
                <c:pt idx="376">
                  <c:v>10.642883556204522</c:v>
                </c:pt>
                <c:pt idx="377">
                  <c:v>10.262491000555537</c:v>
                </c:pt>
                <c:pt idx="378">
                  <c:v>10.322834226349523</c:v>
                </c:pt>
                <c:pt idx="379">
                  <c:v>10.007666789617524</c:v>
                </c:pt>
                <c:pt idx="380">
                  <c:v>9.9151595425056982</c:v>
                </c:pt>
                <c:pt idx="381">
                  <c:v>10.076879045882963</c:v>
                </c:pt>
                <c:pt idx="382">
                  <c:v>10.005547194234364</c:v>
                </c:pt>
                <c:pt idx="383">
                  <c:v>10.158883283197195</c:v>
                </c:pt>
                <c:pt idx="384">
                  <c:v>9.9485850512590712</c:v>
                </c:pt>
                <c:pt idx="385">
                  <c:v>10.496625924818465</c:v>
                </c:pt>
                <c:pt idx="386">
                  <c:v>10.395835566693993</c:v>
                </c:pt>
                <c:pt idx="387">
                  <c:v>9.544339769689298</c:v>
                </c:pt>
                <c:pt idx="388">
                  <c:v>9.2055389668226884</c:v>
                </c:pt>
                <c:pt idx="389">
                  <c:v>8.8811409586537398</c:v>
                </c:pt>
                <c:pt idx="390">
                  <c:v>8.5276457601611941</c:v>
                </c:pt>
                <c:pt idx="391">
                  <c:v>8.3674045357520299</c:v>
                </c:pt>
                <c:pt idx="392">
                  <c:v>8.2668053707508289</c:v>
                </c:pt>
                <c:pt idx="393">
                  <c:v>8.3019795471400375</c:v>
                </c:pt>
                <c:pt idx="394">
                  <c:v>8.2918150382568694</c:v>
                </c:pt>
                <c:pt idx="395">
                  <c:v>8.3156294065910874</c:v>
                </c:pt>
                <c:pt idx="396">
                  <c:v>8.3360223565783862</c:v>
                </c:pt>
                <c:pt idx="397">
                  <c:v>8.4153265877459642</c:v>
                </c:pt>
                <c:pt idx="398">
                  <c:v>8.7690046268201023</c:v>
                </c:pt>
                <c:pt idx="399">
                  <c:v>9.7647235524452825</c:v>
                </c:pt>
                <c:pt idx="400">
                  <c:v>11.200758344410163</c:v>
                </c:pt>
                <c:pt idx="401">
                  <c:v>10.481324020278013</c:v>
                </c:pt>
                <c:pt idx="402">
                  <c:v>9.3557310840968064</c:v>
                </c:pt>
                <c:pt idx="403">
                  <c:v>8.780015442756703</c:v>
                </c:pt>
                <c:pt idx="404">
                  <c:v>8.6080078979767212</c:v>
                </c:pt>
                <c:pt idx="405">
                  <c:v>8.5837049553690594</c:v>
                </c:pt>
                <c:pt idx="406">
                  <c:v>8.2762299303813034</c:v>
                </c:pt>
                <c:pt idx="407">
                  <c:v>8.1195305112997698</c:v>
                </c:pt>
                <c:pt idx="408">
                  <c:v>8.2778967881961432</c:v>
                </c:pt>
                <c:pt idx="409">
                  <c:v>8.1528314971131532</c:v>
                </c:pt>
                <c:pt idx="410">
                  <c:v>8.184776551412698</c:v>
                </c:pt>
                <c:pt idx="411">
                  <c:v>8.4106224362922219</c:v>
                </c:pt>
                <c:pt idx="412">
                  <c:v>8.6826724741585739</c:v>
                </c:pt>
                <c:pt idx="413">
                  <c:v>8.4884538763429358</c:v>
                </c:pt>
                <c:pt idx="414">
                  <c:v>8.1711152641736131</c:v>
                </c:pt>
                <c:pt idx="415">
                  <c:v>7.9915554241911506</c:v>
                </c:pt>
                <c:pt idx="416">
                  <c:v>8.9053653260823431</c:v>
                </c:pt>
                <c:pt idx="417">
                  <c:v>8.0887302022183842</c:v>
                </c:pt>
                <c:pt idx="418">
                  <c:v>7.9209327952973849</c:v>
                </c:pt>
                <c:pt idx="419">
                  <c:v>7.7228867682494533</c:v>
                </c:pt>
                <c:pt idx="420">
                  <c:v>7.5770676343292518</c:v>
                </c:pt>
                <c:pt idx="421">
                  <c:v>7.7311921445023328</c:v>
                </c:pt>
                <c:pt idx="422">
                  <c:v>7.7348395927313343</c:v>
                </c:pt>
                <c:pt idx="423">
                  <c:v>7.6233116033723975</c:v>
                </c:pt>
                <c:pt idx="424">
                  <c:v>7.6711801408217513</c:v>
                </c:pt>
                <c:pt idx="425">
                  <c:v>7.6817272297977723</c:v>
                </c:pt>
                <c:pt idx="426">
                  <c:v>7.9163727786268741</c:v>
                </c:pt>
                <c:pt idx="427">
                  <c:v>8.1668066860923094</c:v>
                </c:pt>
                <c:pt idx="428">
                  <c:v>7.9766657458666304</c:v>
                </c:pt>
                <c:pt idx="429">
                  <c:v>8.0129408718737238</c:v>
                </c:pt>
                <c:pt idx="430">
                  <c:v>7.7014326082712889</c:v>
                </c:pt>
                <c:pt idx="431">
                  <c:v>7.5109629877570061</c:v>
                </c:pt>
                <c:pt idx="432">
                  <c:v>7.5773050926478458</c:v>
                </c:pt>
                <c:pt idx="433">
                  <c:v>7.6086105583491337</c:v>
                </c:pt>
                <c:pt idx="434">
                  <c:v>7.5293837086272779</c:v>
                </c:pt>
                <c:pt idx="435">
                  <c:v>7.7274099253315454</c:v>
                </c:pt>
                <c:pt idx="436">
                  <c:v>7.6880202639765267</c:v>
                </c:pt>
                <c:pt idx="437">
                  <c:v>7.9520967484266931</c:v>
                </c:pt>
                <c:pt idx="438">
                  <c:v>7.9312928049532934</c:v>
                </c:pt>
                <c:pt idx="439">
                  <c:v>7.8290581765307605</c:v>
                </c:pt>
                <c:pt idx="440">
                  <c:v>7.8034448527392843</c:v>
                </c:pt>
                <c:pt idx="441">
                  <c:v>7.8095906678693972</c:v>
                </c:pt>
                <c:pt idx="442">
                  <c:v>8.0383393001636971</c:v>
                </c:pt>
                <c:pt idx="443">
                  <c:v>8.3752729979241902</c:v>
                </c:pt>
                <c:pt idx="444">
                  <c:v>8.9785466241256326</c:v>
                </c:pt>
                <c:pt idx="445">
                  <c:v>8.5416901526370754</c:v>
                </c:pt>
                <c:pt idx="446">
                  <c:v>10.196901193638299</c:v>
                </c:pt>
                <c:pt idx="447">
                  <c:v>43.274125316851737</c:v>
                </c:pt>
                <c:pt idx="448">
                  <c:v>18.237049801174766</c:v>
                </c:pt>
                <c:pt idx="449">
                  <c:v>10.697316915934667</c:v>
                </c:pt>
                <c:pt idx="450">
                  <c:v>8.8173532840445894</c:v>
                </c:pt>
                <c:pt idx="451">
                  <c:v>8.5606182931049961</c:v>
                </c:pt>
                <c:pt idx="452">
                  <c:v>8.1498587773908984</c:v>
                </c:pt>
                <c:pt idx="453">
                  <c:v>8.1666455782281506</c:v>
                </c:pt>
                <c:pt idx="454">
                  <c:v>8.2525267200934707</c:v>
                </c:pt>
                <c:pt idx="455">
                  <c:v>8.214520589057317</c:v>
                </c:pt>
                <c:pt idx="456">
                  <c:v>8.1242598135542412</c:v>
                </c:pt>
                <c:pt idx="457">
                  <c:v>8.3518105312764579</c:v>
                </c:pt>
                <c:pt idx="458">
                  <c:v>8.3212380844147749</c:v>
                </c:pt>
                <c:pt idx="459">
                  <c:v>8.4989674371928547</c:v>
                </c:pt>
                <c:pt idx="460">
                  <c:v>8.4473419747623453</c:v>
                </c:pt>
                <c:pt idx="461">
                  <c:v>8.388346271927734</c:v>
                </c:pt>
                <c:pt idx="462">
                  <c:v>8.5137416481374224</c:v>
                </c:pt>
                <c:pt idx="463">
                  <c:v>8.2845275856217295</c:v>
                </c:pt>
                <c:pt idx="464">
                  <c:v>8.3788695871934937</c:v>
                </c:pt>
                <c:pt idx="465">
                  <c:v>8.3768907473922312</c:v>
                </c:pt>
                <c:pt idx="466">
                  <c:v>8.5133966457741987</c:v>
                </c:pt>
                <c:pt idx="467">
                  <c:v>8.4170398207375161</c:v>
                </c:pt>
                <c:pt idx="468">
                  <c:v>8.4459523061148136</c:v>
                </c:pt>
                <c:pt idx="469">
                  <c:v>8.4451903110372299</c:v>
                </c:pt>
                <c:pt idx="470">
                  <c:v>8.6458188825777622</c:v>
                </c:pt>
                <c:pt idx="471">
                  <c:v>8.4207217060129711</c:v>
                </c:pt>
                <c:pt idx="472">
                  <c:v>8.551049547594566</c:v>
                </c:pt>
                <c:pt idx="473">
                  <c:v>8.3817673186123383</c:v>
                </c:pt>
                <c:pt idx="474">
                  <c:v>8.4765965307837696</c:v>
                </c:pt>
                <c:pt idx="475">
                  <c:v>8.6468255206561651</c:v>
                </c:pt>
                <c:pt idx="476">
                  <c:v>8.5653273423410585</c:v>
                </c:pt>
                <c:pt idx="477">
                  <c:v>8.4747935758338944</c:v>
                </c:pt>
                <c:pt idx="478">
                  <c:v>8.6443439582287596</c:v>
                </c:pt>
                <c:pt idx="479">
                  <c:v>8.5473801841182162</c:v>
                </c:pt>
                <c:pt idx="480">
                  <c:v>8.5858906899160736</c:v>
                </c:pt>
                <c:pt idx="481">
                  <c:v>8.606368646528189</c:v>
                </c:pt>
                <c:pt idx="482">
                  <c:v>8.6178474698928191</c:v>
                </c:pt>
                <c:pt idx="483">
                  <c:v>8.475063755862335</c:v>
                </c:pt>
                <c:pt idx="484">
                  <c:v>8.5403532411399148</c:v>
                </c:pt>
                <c:pt idx="485">
                  <c:v>8.6257787106555952</c:v>
                </c:pt>
                <c:pt idx="486">
                  <c:v>8.6281674725641864</c:v>
                </c:pt>
                <c:pt idx="487">
                  <c:v>8.6189581830828423</c:v>
                </c:pt>
                <c:pt idx="488">
                  <c:v>8.5569251066645098</c:v>
                </c:pt>
                <c:pt idx="489">
                  <c:v>8.56452395035487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52-41C6-91B4-22096E8326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5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45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1.2757804905913641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2.9707751877559336</c:v>
                </c:pt>
                <c:pt idx="28">
                  <c:v>0.35</c:v>
                </c:pt>
                <c:pt idx="29">
                  <c:v>1.6350558613687562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2.5611675926117221</c:v>
                </c:pt>
                <c:pt idx="42">
                  <c:v>2.1005012820454012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2.6132239596450928</c:v>
                </c:pt>
                <c:pt idx="61">
                  <c:v>8.0098392782560897</c:v>
                </c:pt>
                <c:pt idx="62">
                  <c:v>10.77376551731572</c:v>
                </c:pt>
                <c:pt idx="63">
                  <c:v>3.8639022627316644</c:v>
                </c:pt>
                <c:pt idx="64">
                  <c:v>1.9176430157081397</c:v>
                </c:pt>
                <c:pt idx="65">
                  <c:v>0.35</c:v>
                </c:pt>
                <c:pt idx="66">
                  <c:v>17.613119328768136</c:v>
                </c:pt>
                <c:pt idx="67">
                  <c:v>42.10379330576459</c:v>
                </c:pt>
                <c:pt idx="68">
                  <c:v>58.380379264441608</c:v>
                </c:pt>
                <c:pt idx="69">
                  <c:v>50.362225776275565</c:v>
                </c:pt>
                <c:pt idx="70">
                  <c:v>24.381575988297545</c:v>
                </c:pt>
                <c:pt idx="71">
                  <c:v>6.8780848159771466</c:v>
                </c:pt>
                <c:pt idx="72">
                  <c:v>18.131198108736864</c:v>
                </c:pt>
                <c:pt idx="73">
                  <c:v>6.6192389960813269</c:v>
                </c:pt>
                <c:pt idx="74">
                  <c:v>2.0966996661438193</c:v>
                </c:pt>
                <c:pt idx="75">
                  <c:v>2.8894514332700063</c:v>
                </c:pt>
                <c:pt idx="76">
                  <c:v>4.2790461300841738</c:v>
                </c:pt>
                <c:pt idx="77">
                  <c:v>5.5356806906053748</c:v>
                </c:pt>
                <c:pt idx="78">
                  <c:v>20.363307965437272</c:v>
                </c:pt>
                <c:pt idx="79">
                  <c:v>61.409100096502279</c:v>
                </c:pt>
                <c:pt idx="80">
                  <c:v>50.755307471719512</c:v>
                </c:pt>
                <c:pt idx="81">
                  <c:v>22.665303761517364</c:v>
                </c:pt>
                <c:pt idx="82">
                  <c:v>4.748758833015966</c:v>
                </c:pt>
                <c:pt idx="83">
                  <c:v>7.9477793277922455</c:v>
                </c:pt>
                <c:pt idx="84">
                  <c:v>6.4155600380343323</c:v>
                </c:pt>
                <c:pt idx="85">
                  <c:v>1.9229608462343146</c:v>
                </c:pt>
                <c:pt idx="86">
                  <c:v>21.239265837349894</c:v>
                </c:pt>
                <c:pt idx="87">
                  <c:v>42.971403731201271</c:v>
                </c:pt>
                <c:pt idx="88">
                  <c:v>15.304566984342829</c:v>
                </c:pt>
                <c:pt idx="89">
                  <c:v>1.9636302406730004</c:v>
                </c:pt>
                <c:pt idx="90">
                  <c:v>3.9328841922128168</c:v>
                </c:pt>
                <c:pt idx="91">
                  <c:v>5.7197100631213367</c:v>
                </c:pt>
                <c:pt idx="92">
                  <c:v>4.8282945800172739</c:v>
                </c:pt>
                <c:pt idx="93">
                  <c:v>1.9915997739536084</c:v>
                </c:pt>
                <c:pt idx="94">
                  <c:v>1.3173368107093499</c:v>
                </c:pt>
                <c:pt idx="95">
                  <c:v>2.8072713538191096</c:v>
                </c:pt>
                <c:pt idx="96">
                  <c:v>3.7926542686732763</c:v>
                </c:pt>
                <c:pt idx="97">
                  <c:v>2.7861724579749829</c:v>
                </c:pt>
                <c:pt idx="98">
                  <c:v>3.3096629838500977</c:v>
                </c:pt>
                <c:pt idx="99">
                  <c:v>3.0005220087772182</c:v>
                </c:pt>
                <c:pt idx="100">
                  <c:v>2.5471491185349291</c:v>
                </c:pt>
                <c:pt idx="101">
                  <c:v>2.0765116731566948</c:v>
                </c:pt>
                <c:pt idx="102">
                  <c:v>3.5879383557278093</c:v>
                </c:pt>
                <c:pt idx="103">
                  <c:v>2.8279095402665204</c:v>
                </c:pt>
                <c:pt idx="104">
                  <c:v>3.1400887929796633</c:v>
                </c:pt>
                <c:pt idx="105">
                  <c:v>3.495033092506485</c:v>
                </c:pt>
                <c:pt idx="106">
                  <c:v>2.7284338739245242</c:v>
                </c:pt>
                <c:pt idx="107">
                  <c:v>2.9778028001970935</c:v>
                </c:pt>
                <c:pt idx="108">
                  <c:v>2.7525601451145443</c:v>
                </c:pt>
                <c:pt idx="109">
                  <c:v>2.8258019751965531</c:v>
                </c:pt>
                <c:pt idx="110">
                  <c:v>2.8474399581555776</c:v>
                </c:pt>
                <c:pt idx="111">
                  <c:v>2.5162869219250359</c:v>
                </c:pt>
                <c:pt idx="112">
                  <c:v>7.5007385446018517</c:v>
                </c:pt>
                <c:pt idx="113">
                  <c:v>7.7405388031315745</c:v>
                </c:pt>
                <c:pt idx="114">
                  <c:v>7.0193012689142957</c:v>
                </c:pt>
                <c:pt idx="115">
                  <c:v>5.5570161811678211</c:v>
                </c:pt>
                <c:pt idx="116">
                  <c:v>3.3741379218239431</c:v>
                </c:pt>
                <c:pt idx="117">
                  <c:v>1.9075823332027901</c:v>
                </c:pt>
                <c:pt idx="118">
                  <c:v>5.6725897946544279</c:v>
                </c:pt>
                <c:pt idx="119">
                  <c:v>14.605623082660902</c:v>
                </c:pt>
                <c:pt idx="120">
                  <c:v>12.501058595426741</c:v>
                </c:pt>
                <c:pt idx="121">
                  <c:v>7.7148189376202883</c:v>
                </c:pt>
                <c:pt idx="122">
                  <c:v>3.7415226609674455</c:v>
                </c:pt>
                <c:pt idx="123">
                  <c:v>3.3113570894159698</c:v>
                </c:pt>
                <c:pt idx="124">
                  <c:v>3.9407432635518331</c:v>
                </c:pt>
                <c:pt idx="125">
                  <c:v>3.0233038680108302</c:v>
                </c:pt>
                <c:pt idx="126">
                  <c:v>6.5406838027006362</c:v>
                </c:pt>
                <c:pt idx="127">
                  <c:v>10.077217193591103</c:v>
                </c:pt>
                <c:pt idx="128">
                  <c:v>8.9411478227331109</c:v>
                </c:pt>
                <c:pt idx="129">
                  <c:v>6.3404135738907677</c:v>
                </c:pt>
                <c:pt idx="130">
                  <c:v>6.5161830701911541</c:v>
                </c:pt>
                <c:pt idx="131">
                  <c:v>5.7830306900013362</c:v>
                </c:pt>
                <c:pt idx="132">
                  <c:v>6.614083124252236</c:v>
                </c:pt>
                <c:pt idx="133">
                  <c:v>5.8450270533959383</c:v>
                </c:pt>
                <c:pt idx="134">
                  <c:v>9.2993380600215385</c:v>
                </c:pt>
                <c:pt idx="135">
                  <c:v>4.4504577998218515</c:v>
                </c:pt>
                <c:pt idx="136">
                  <c:v>6.2415650644435505</c:v>
                </c:pt>
                <c:pt idx="137">
                  <c:v>8.0421608262501056</c:v>
                </c:pt>
                <c:pt idx="138">
                  <c:v>5.4230963776546766</c:v>
                </c:pt>
                <c:pt idx="139">
                  <c:v>5.5974090890594592</c:v>
                </c:pt>
                <c:pt idx="140">
                  <c:v>5.354661602324823</c:v>
                </c:pt>
                <c:pt idx="141">
                  <c:v>10.439403771685818</c:v>
                </c:pt>
                <c:pt idx="142">
                  <c:v>8.1363900963313132</c:v>
                </c:pt>
                <c:pt idx="143">
                  <c:v>6.7154134448881333</c:v>
                </c:pt>
                <c:pt idx="144">
                  <c:v>4.1128080928962127</c:v>
                </c:pt>
                <c:pt idx="145">
                  <c:v>3.7906956635728504</c:v>
                </c:pt>
                <c:pt idx="146">
                  <c:v>3.023804516030653</c:v>
                </c:pt>
                <c:pt idx="147">
                  <c:v>2.6772203117324698</c:v>
                </c:pt>
                <c:pt idx="148">
                  <c:v>2.5607226096224482</c:v>
                </c:pt>
                <c:pt idx="149">
                  <c:v>2.5132902204349286</c:v>
                </c:pt>
                <c:pt idx="150">
                  <c:v>2.5175798108802412</c:v>
                </c:pt>
                <c:pt idx="151">
                  <c:v>2.4861270592160758</c:v>
                </c:pt>
                <c:pt idx="152">
                  <c:v>3.4013689021246964</c:v>
                </c:pt>
                <c:pt idx="153">
                  <c:v>4.9270825267575287</c:v>
                </c:pt>
                <c:pt idx="154">
                  <c:v>3.8038137999354844</c:v>
                </c:pt>
                <c:pt idx="155">
                  <c:v>2.9442880278295434</c:v>
                </c:pt>
                <c:pt idx="156">
                  <c:v>2.3336306848222916</c:v>
                </c:pt>
                <c:pt idx="157">
                  <c:v>2.30596068205619</c:v>
                </c:pt>
                <c:pt idx="158">
                  <c:v>2.3341847960721842</c:v>
                </c:pt>
                <c:pt idx="159">
                  <c:v>2.9384301219948994</c:v>
                </c:pt>
                <c:pt idx="160">
                  <c:v>2.9258756079709558</c:v>
                </c:pt>
                <c:pt idx="161">
                  <c:v>2.642180426658828</c:v>
                </c:pt>
                <c:pt idx="162">
                  <c:v>2.3800519991856879</c:v>
                </c:pt>
                <c:pt idx="163">
                  <c:v>2.3249364818423102</c:v>
                </c:pt>
                <c:pt idx="164">
                  <c:v>2.1718179025333622</c:v>
                </c:pt>
                <c:pt idx="165">
                  <c:v>2.0552260236909174</c:v>
                </c:pt>
                <c:pt idx="166">
                  <c:v>2.5392694475626731</c:v>
                </c:pt>
                <c:pt idx="167">
                  <c:v>2.6455926705432282</c:v>
                </c:pt>
                <c:pt idx="168">
                  <c:v>2.6583109337433974</c:v>
                </c:pt>
                <c:pt idx="169">
                  <c:v>2.8103925506326708</c:v>
                </c:pt>
                <c:pt idx="170">
                  <c:v>2.4909097207975091</c:v>
                </c:pt>
                <c:pt idx="171">
                  <c:v>2.6394569586957068</c:v>
                </c:pt>
                <c:pt idx="172">
                  <c:v>2.7996533412779812</c:v>
                </c:pt>
                <c:pt idx="173">
                  <c:v>2.787571757508144</c:v>
                </c:pt>
                <c:pt idx="174">
                  <c:v>2.7767638981949965</c:v>
                </c:pt>
                <c:pt idx="175">
                  <c:v>2.4675619714362176</c:v>
                </c:pt>
                <c:pt idx="176">
                  <c:v>2.3622974864613973</c:v>
                </c:pt>
                <c:pt idx="177">
                  <c:v>2.6916905949355594</c:v>
                </c:pt>
                <c:pt idx="178">
                  <c:v>3.0486685767081996</c:v>
                </c:pt>
                <c:pt idx="179">
                  <c:v>4.1422253570804539</c:v>
                </c:pt>
                <c:pt idx="180">
                  <c:v>4.1906390422740216</c:v>
                </c:pt>
                <c:pt idx="181">
                  <c:v>2.8997180684268735</c:v>
                </c:pt>
                <c:pt idx="182">
                  <c:v>2.898405725452295</c:v>
                </c:pt>
                <c:pt idx="183">
                  <c:v>3.3206108315106353</c:v>
                </c:pt>
                <c:pt idx="184">
                  <c:v>3.3915565727552361</c:v>
                </c:pt>
                <c:pt idx="185">
                  <c:v>3.1483405566495017</c:v>
                </c:pt>
                <c:pt idx="186">
                  <c:v>2.9940431893851223</c:v>
                </c:pt>
                <c:pt idx="187">
                  <c:v>2.704739546977748</c:v>
                </c:pt>
                <c:pt idx="188">
                  <c:v>2.879218930706525</c:v>
                </c:pt>
                <c:pt idx="189">
                  <c:v>2.7258848273700753</c:v>
                </c:pt>
                <c:pt idx="190">
                  <c:v>3.0181903967606689</c:v>
                </c:pt>
                <c:pt idx="191">
                  <c:v>2.6312429911913386</c:v>
                </c:pt>
                <c:pt idx="192">
                  <c:v>3.0064150356369677</c:v>
                </c:pt>
                <c:pt idx="193">
                  <c:v>3.3585297214917982</c:v>
                </c:pt>
                <c:pt idx="194">
                  <c:v>3.2605358677180369</c:v>
                </c:pt>
                <c:pt idx="195">
                  <c:v>3.5193195379948046</c:v>
                </c:pt>
                <c:pt idx="196">
                  <c:v>2.9160816028340486</c:v>
                </c:pt>
                <c:pt idx="197">
                  <c:v>2.6806600198990829</c:v>
                </c:pt>
                <c:pt idx="198">
                  <c:v>2.2743889189944628</c:v>
                </c:pt>
                <c:pt idx="199">
                  <c:v>6.4831212946222294</c:v>
                </c:pt>
                <c:pt idx="200">
                  <c:v>2.9458757407846869</c:v>
                </c:pt>
                <c:pt idx="201">
                  <c:v>2.4431066716374472</c:v>
                </c:pt>
                <c:pt idx="202">
                  <c:v>2.6484708081712993</c:v>
                </c:pt>
                <c:pt idx="203">
                  <c:v>2.3234252532947499</c:v>
                </c:pt>
                <c:pt idx="204">
                  <c:v>2.6264039955159868</c:v>
                </c:pt>
                <c:pt idx="205">
                  <c:v>2.4048239622494121</c:v>
                </c:pt>
                <c:pt idx="206">
                  <c:v>2.5783795453073295</c:v>
                </c:pt>
                <c:pt idx="207">
                  <c:v>7.092794219851573</c:v>
                </c:pt>
                <c:pt idx="208">
                  <c:v>5.2673466670357314</c:v>
                </c:pt>
                <c:pt idx="209">
                  <c:v>4.0751628741268595</c:v>
                </c:pt>
                <c:pt idx="210">
                  <c:v>4.1256662292080755</c:v>
                </c:pt>
                <c:pt idx="211">
                  <c:v>3.3877734660655818</c:v>
                </c:pt>
                <c:pt idx="212">
                  <c:v>3.2242269857242229</c:v>
                </c:pt>
                <c:pt idx="213">
                  <c:v>2.9313689870755315</c:v>
                </c:pt>
                <c:pt idx="214">
                  <c:v>2.9793279814456959</c:v>
                </c:pt>
                <c:pt idx="215">
                  <c:v>3.2228243911741292</c:v>
                </c:pt>
                <c:pt idx="216">
                  <c:v>3.7820524005402234</c:v>
                </c:pt>
                <c:pt idx="217">
                  <c:v>5.7384930372806515</c:v>
                </c:pt>
                <c:pt idx="218">
                  <c:v>5.2200670358310841</c:v>
                </c:pt>
                <c:pt idx="219">
                  <c:v>4.3807322861917299</c:v>
                </c:pt>
                <c:pt idx="220">
                  <c:v>5.0923249403450104</c:v>
                </c:pt>
                <c:pt idx="221">
                  <c:v>4.1139051428807587</c:v>
                </c:pt>
                <c:pt idx="222">
                  <c:v>6.0311564152169357</c:v>
                </c:pt>
                <c:pt idx="223">
                  <c:v>4.6144461654705999</c:v>
                </c:pt>
                <c:pt idx="224">
                  <c:v>5.0667422232243364</c:v>
                </c:pt>
                <c:pt idx="225">
                  <c:v>4.3304917005592856</c:v>
                </c:pt>
                <c:pt idx="226">
                  <c:v>4.4647837917099995</c:v>
                </c:pt>
                <c:pt idx="227">
                  <c:v>3.9421884765389228</c:v>
                </c:pt>
                <c:pt idx="228">
                  <c:v>3.8172440446167997</c:v>
                </c:pt>
                <c:pt idx="229">
                  <c:v>4.1056995121862228</c:v>
                </c:pt>
                <c:pt idx="230">
                  <c:v>6.4043725896031063</c:v>
                </c:pt>
                <c:pt idx="231">
                  <c:v>7.5292855895126376</c:v>
                </c:pt>
                <c:pt idx="232">
                  <c:v>6.6503004737148164</c:v>
                </c:pt>
                <c:pt idx="233">
                  <c:v>4.4258437773750607</c:v>
                </c:pt>
                <c:pt idx="234">
                  <c:v>4.3422394199741756</c:v>
                </c:pt>
                <c:pt idx="235">
                  <c:v>4.2311740860949882</c:v>
                </c:pt>
                <c:pt idx="236">
                  <c:v>3.7808469725897362</c:v>
                </c:pt>
                <c:pt idx="237">
                  <c:v>3.534008651050863</c:v>
                </c:pt>
                <c:pt idx="238">
                  <c:v>2.5210887643051785</c:v>
                </c:pt>
                <c:pt idx="239">
                  <c:v>2.6349590297050605</c:v>
                </c:pt>
                <c:pt idx="240">
                  <c:v>2.7153645572243903</c:v>
                </c:pt>
                <c:pt idx="241">
                  <c:v>2.5752540058745019</c:v>
                </c:pt>
                <c:pt idx="242">
                  <c:v>2.6263931760461681</c:v>
                </c:pt>
                <c:pt idx="243">
                  <c:v>3.2308463458911989</c:v>
                </c:pt>
                <c:pt idx="244">
                  <c:v>4.219644761450426</c:v>
                </c:pt>
                <c:pt idx="245">
                  <c:v>2.4564102750328418</c:v>
                </c:pt>
                <c:pt idx="246">
                  <c:v>2.4403425823018874</c:v>
                </c:pt>
                <c:pt idx="247">
                  <c:v>2.3671113838796791</c:v>
                </c:pt>
                <c:pt idx="248">
                  <c:v>2.8152533259164731</c:v>
                </c:pt>
                <c:pt idx="249">
                  <c:v>2.6186482154763993</c:v>
                </c:pt>
                <c:pt idx="250">
                  <c:v>2.801714431902826</c:v>
                </c:pt>
                <c:pt idx="251">
                  <c:v>2.6812493458129705</c:v>
                </c:pt>
                <c:pt idx="252">
                  <c:v>2.5304771881515835</c:v>
                </c:pt>
                <c:pt idx="253">
                  <c:v>2.6133971230390451</c:v>
                </c:pt>
                <c:pt idx="254">
                  <c:v>2.3918337248087256</c:v>
                </c:pt>
                <c:pt idx="255">
                  <c:v>2.586697870716876</c:v>
                </c:pt>
                <c:pt idx="256">
                  <c:v>2.3807237738346267</c:v>
                </c:pt>
                <c:pt idx="257">
                  <c:v>2.558039020772974</c:v>
                </c:pt>
                <c:pt idx="258">
                  <c:v>3.9930661054805294</c:v>
                </c:pt>
                <c:pt idx="259">
                  <c:v>3.6909253807220841</c:v>
                </c:pt>
                <c:pt idx="260">
                  <c:v>3.0801669666961882</c:v>
                </c:pt>
                <c:pt idx="261">
                  <c:v>3.0413566715470823</c:v>
                </c:pt>
                <c:pt idx="262">
                  <c:v>3.3329891725048313</c:v>
                </c:pt>
                <c:pt idx="263">
                  <c:v>3.0988136918565541</c:v>
                </c:pt>
                <c:pt idx="264">
                  <c:v>3.3209769598549301</c:v>
                </c:pt>
                <c:pt idx="265">
                  <c:v>3.4184130497289442</c:v>
                </c:pt>
                <c:pt idx="266">
                  <c:v>4.052368990469537</c:v>
                </c:pt>
                <c:pt idx="267">
                  <c:v>3.901511548370812</c:v>
                </c:pt>
                <c:pt idx="268">
                  <c:v>3.6175897917514956</c:v>
                </c:pt>
                <c:pt idx="269">
                  <c:v>3.640218667026494</c:v>
                </c:pt>
                <c:pt idx="270">
                  <c:v>4.1393985310058934</c:v>
                </c:pt>
                <c:pt idx="271">
                  <c:v>4.5232378570608116</c:v>
                </c:pt>
                <c:pt idx="272">
                  <c:v>3.5558070951833614</c:v>
                </c:pt>
                <c:pt idx="273">
                  <c:v>4.035786959776531</c:v>
                </c:pt>
                <c:pt idx="274">
                  <c:v>3.5200406487329885</c:v>
                </c:pt>
                <c:pt idx="275">
                  <c:v>5.649491000653236</c:v>
                </c:pt>
                <c:pt idx="276">
                  <c:v>6.7047789393036847</c:v>
                </c:pt>
                <c:pt idx="277">
                  <c:v>8.2761129188332969</c:v>
                </c:pt>
                <c:pt idx="278">
                  <c:v>9.2030278278661495</c:v>
                </c:pt>
                <c:pt idx="279">
                  <c:v>9.0568400162749239</c:v>
                </c:pt>
                <c:pt idx="280">
                  <c:v>7.9977211817093217</c:v>
                </c:pt>
                <c:pt idx="281">
                  <c:v>9.8740093795044199</c:v>
                </c:pt>
                <c:pt idx="282">
                  <c:v>11.873712906334278</c:v>
                </c:pt>
                <c:pt idx="283">
                  <c:v>9.4191015712117299</c:v>
                </c:pt>
                <c:pt idx="284">
                  <c:v>8.7122513407459792</c:v>
                </c:pt>
                <c:pt idx="285">
                  <c:v>5.1124827792734528</c:v>
                </c:pt>
                <c:pt idx="286">
                  <c:v>4.8461006711061128</c:v>
                </c:pt>
                <c:pt idx="287">
                  <c:v>6.018175682306671</c:v>
                </c:pt>
                <c:pt idx="288">
                  <c:v>8.4683362024660163</c:v>
                </c:pt>
                <c:pt idx="289">
                  <c:v>7.7731021674419001</c:v>
                </c:pt>
                <c:pt idx="290">
                  <c:v>3.1754227986837371</c:v>
                </c:pt>
                <c:pt idx="291">
                  <c:v>12.924027269607482</c:v>
                </c:pt>
                <c:pt idx="292">
                  <c:v>19.553960303656094</c:v>
                </c:pt>
                <c:pt idx="293">
                  <c:v>5.2322906748223108</c:v>
                </c:pt>
                <c:pt idx="294">
                  <c:v>10.569404744330196</c:v>
                </c:pt>
                <c:pt idx="295">
                  <c:v>5.4143602464439109</c:v>
                </c:pt>
                <c:pt idx="296">
                  <c:v>9.7857990418543022</c:v>
                </c:pt>
                <c:pt idx="297">
                  <c:v>23.871148998901383</c:v>
                </c:pt>
                <c:pt idx="298">
                  <c:v>5.0961922292283299</c:v>
                </c:pt>
                <c:pt idx="299">
                  <c:v>16.626014973952561</c:v>
                </c:pt>
                <c:pt idx="300">
                  <c:v>46.906553437869881</c:v>
                </c:pt>
                <c:pt idx="301">
                  <c:v>52.376895502375028</c:v>
                </c:pt>
                <c:pt idx="302">
                  <c:v>45.08822149100093</c:v>
                </c:pt>
                <c:pt idx="303">
                  <c:v>15.565507380202494</c:v>
                </c:pt>
                <c:pt idx="304">
                  <c:v>36.243175401537478</c:v>
                </c:pt>
                <c:pt idx="305">
                  <c:v>34.291716058292181</c:v>
                </c:pt>
                <c:pt idx="306">
                  <c:v>40.887657007700518</c:v>
                </c:pt>
                <c:pt idx="307">
                  <c:v>25.064026194487614</c:v>
                </c:pt>
                <c:pt idx="308">
                  <c:v>39.349101749296928</c:v>
                </c:pt>
                <c:pt idx="309">
                  <c:v>21.846297282118996</c:v>
                </c:pt>
                <c:pt idx="310">
                  <c:v>19.556484262859822</c:v>
                </c:pt>
                <c:pt idx="311">
                  <c:v>10.47896108210932</c:v>
                </c:pt>
                <c:pt idx="312">
                  <c:v>22.976074734151751</c:v>
                </c:pt>
                <c:pt idx="313">
                  <c:v>4.8029602641658915</c:v>
                </c:pt>
                <c:pt idx="314">
                  <c:v>11.586084162120304</c:v>
                </c:pt>
                <c:pt idx="315">
                  <c:v>10.731408777513394</c:v>
                </c:pt>
                <c:pt idx="316">
                  <c:v>13.975475141322608</c:v>
                </c:pt>
                <c:pt idx="317">
                  <c:v>13.161918806562991</c:v>
                </c:pt>
                <c:pt idx="318">
                  <c:v>13.3682984403525</c:v>
                </c:pt>
                <c:pt idx="319">
                  <c:v>11.824251359201696</c:v>
                </c:pt>
                <c:pt idx="320">
                  <c:v>12.42414311013308</c:v>
                </c:pt>
                <c:pt idx="321">
                  <c:v>8.8287247274689911</c:v>
                </c:pt>
                <c:pt idx="322">
                  <c:v>9.2609035230494836</c:v>
                </c:pt>
                <c:pt idx="323">
                  <c:v>10.535525880051171</c:v>
                </c:pt>
                <c:pt idx="324">
                  <c:v>11.147463301689243</c:v>
                </c:pt>
                <c:pt idx="325">
                  <c:v>10.37249602387533</c:v>
                </c:pt>
                <c:pt idx="326">
                  <c:v>10.776099275647848</c:v>
                </c:pt>
                <c:pt idx="327">
                  <c:v>14.183930565412499</c:v>
                </c:pt>
                <c:pt idx="328">
                  <c:v>14.619651394702588</c:v>
                </c:pt>
                <c:pt idx="329">
                  <c:v>13.213946471369857</c:v>
                </c:pt>
                <c:pt idx="330">
                  <c:v>15.64132146580665</c:v>
                </c:pt>
                <c:pt idx="331">
                  <c:v>10.369086875022305</c:v>
                </c:pt>
                <c:pt idx="332">
                  <c:v>10.338469411285235</c:v>
                </c:pt>
                <c:pt idx="333">
                  <c:v>8.4607784444067686</c:v>
                </c:pt>
                <c:pt idx="334">
                  <c:v>10.828284885408353</c:v>
                </c:pt>
                <c:pt idx="335">
                  <c:v>14.018656768511899</c:v>
                </c:pt>
                <c:pt idx="336">
                  <c:v>14.190680267884737</c:v>
                </c:pt>
                <c:pt idx="337">
                  <c:v>6.950974367923223</c:v>
                </c:pt>
                <c:pt idx="338">
                  <c:v>11.795079425407117</c:v>
                </c:pt>
                <c:pt idx="339">
                  <c:v>9.9919885986410524</c:v>
                </c:pt>
                <c:pt idx="340">
                  <c:v>9.0905159735681611</c:v>
                </c:pt>
                <c:pt idx="341">
                  <c:v>11.622822095611316</c:v>
                </c:pt>
                <c:pt idx="342">
                  <c:v>11.920531841492904</c:v>
                </c:pt>
                <c:pt idx="343">
                  <c:v>11.960050431548455</c:v>
                </c:pt>
                <c:pt idx="344">
                  <c:v>12.283718543667749</c:v>
                </c:pt>
                <c:pt idx="345">
                  <c:v>12.479043370930619</c:v>
                </c:pt>
                <c:pt idx="346">
                  <c:v>12.802090350554128</c:v>
                </c:pt>
                <c:pt idx="347">
                  <c:v>12.834016489488663</c:v>
                </c:pt>
                <c:pt idx="348">
                  <c:v>12.764180314787701</c:v>
                </c:pt>
                <c:pt idx="349">
                  <c:v>12.571425831490805</c:v>
                </c:pt>
                <c:pt idx="350">
                  <c:v>12.594566940186006</c:v>
                </c:pt>
                <c:pt idx="351">
                  <c:v>12.852600469913696</c:v>
                </c:pt>
                <c:pt idx="352">
                  <c:v>12.494454359130398</c:v>
                </c:pt>
                <c:pt idx="353">
                  <c:v>13.518750661968369</c:v>
                </c:pt>
                <c:pt idx="354">
                  <c:v>12.210804496527128</c:v>
                </c:pt>
                <c:pt idx="355">
                  <c:v>12.343208905956971</c:v>
                </c:pt>
                <c:pt idx="356">
                  <c:v>12.805310686017808</c:v>
                </c:pt>
                <c:pt idx="357">
                  <c:v>11.790270832704516</c:v>
                </c:pt>
                <c:pt idx="358">
                  <c:v>12.259873117017285</c:v>
                </c:pt>
                <c:pt idx="359">
                  <c:v>12.316517324672537</c:v>
                </c:pt>
                <c:pt idx="360">
                  <c:v>12.017849634767263</c:v>
                </c:pt>
                <c:pt idx="361">
                  <c:v>11.948838044533748</c:v>
                </c:pt>
                <c:pt idx="362">
                  <c:v>11.920395598987653</c:v>
                </c:pt>
                <c:pt idx="363">
                  <c:v>11.623179788772923</c:v>
                </c:pt>
                <c:pt idx="364">
                  <c:v>11.857773754713282</c:v>
                </c:pt>
                <c:pt idx="365">
                  <c:v>11.869534203618581</c:v>
                </c:pt>
                <c:pt idx="366">
                  <c:v>10.802976075438469</c:v>
                </c:pt>
                <c:pt idx="367">
                  <c:v>10.305115731937448</c:v>
                </c:pt>
                <c:pt idx="368">
                  <c:v>11.098978913219815</c:v>
                </c:pt>
                <c:pt idx="369">
                  <c:v>11.726784249760705</c:v>
                </c:pt>
                <c:pt idx="370">
                  <c:v>11.306646040610577</c:v>
                </c:pt>
                <c:pt idx="371">
                  <c:v>11.026495273717291</c:v>
                </c:pt>
                <c:pt idx="372">
                  <c:v>10.961114673938388</c:v>
                </c:pt>
                <c:pt idx="373">
                  <c:v>11.529091740588694</c:v>
                </c:pt>
                <c:pt idx="374">
                  <c:v>11.490060467049103</c:v>
                </c:pt>
                <c:pt idx="375">
                  <c:v>10.842725096176395</c:v>
                </c:pt>
                <c:pt idx="376">
                  <c:v>11.262087830134542</c:v>
                </c:pt>
                <c:pt idx="377">
                  <c:v>11.70478996812345</c:v>
                </c:pt>
                <c:pt idx="378">
                  <c:v>11.217831340583576</c:v>
                </c:pt>
                <c:pt idx="379">
                  <c:v>11.927616746637536</c:v>
                </c:pt>
                <c:pt idx="380">
                  <c:v>10.883223684991734</c:v>
                </c:pt>
                <c:pt idx="381">
                  <c:v>10.901802906620215</c:v>
                </c:pt>
                <c:pt idx="382">
                  <c:v>11.207949887368443</c:v>
                </c:pt>
                <c:pt idx="383">
                  <c:v>11.622540311602798</c:v>
                </c:pt>
                <c:pt idx="384">
                  <c:v>11.367836306552469</c:v>
                </c:pt>
                <c:pt idx="385">
                  <c:v>11.733155405089635</c:v>
                </c:pt>
                <c:pt idx="386">
                  <c:v>11.096722624318145</c:v>
                </c:pt>
                <c:pt idx="387">
                  <c:v>11.644131399002847</c:v>
                </c:pt>
                <c:pt idx="388">
                  <c:v>12.772294748395842</c:v>
                </c:pt>
                <c:pt idx="389">
                  <c:v>12.247022704519372</c:v>
                </c:pt>
                <c:pt idx="390">
                  <c:v>13.419968232434394</c:v>
                </c:pt>
                <c:pt idx="391">
                  <c:v>12.67480020021895</c:v>
                </c:pt>
                <c:pt idx="392">
                  <c:v>10.275470836341594</c:v>
                </c:pt>
                <c:pt idx="393">
                  <c:v>10.373647945468079</c:v>
                </c:pt>
                <c:pt idx="394">
                  <c:v>11.995562986657292</c:v>
                </c:pt>
                <c:pt idx="395">
                  <c:v>12.547510017298171</c:v>
                </c:pt>
                <c:pt idx="396">
                  <c:v>11.098831011692726</c:v>
                </c:pt>
                <c:pt idx="397">
                  <c:v>11.178529847540702</c:v>
                </c:pt>
                <c:pt idx="398">
                  <c:v>12.220091047916601</c:v>
                </c:pt>
                <c:pt idx="399">
                  <c:v>11.059161088984755</c:v>
                </c:pt>
                <c:pt idx="400">
                  <c:v>11.040162911354507</c:v>
                </c:pt>
                <c:pt idx="401">
                  <c:v>11.670028159191761</c:v>
                </c:pt>
                <c:pt idx="402">
                  <c:v>11.435482357002302</c:v>
                </c:pt>
                <c:pt idx="403">
                  <c:v>10.753897882825756</c:v>
                </c:pt>
                <c:pt idx="404">
                  <c:v>10.665512444617624</c:v>
                </c:pt>
                <c:pt idx="405">
                  <c:v>11.357969952024895</c:v>
                </c:pt>
                <c:pt idx="406">
                  <c:v>11.202425225847461</c:v>
                </c:pt>
                <c:pt idx="407">
                  <c:v>10.460618758251467</c:v>
                </c:pt>
                <c:pt idx="408">
                  <c:v>10.643151679119931</c:v>
                </c:pt>
                <c:pt idx="409">
                  <c:v>9.8422865414761898</c:v>
                </c:pt>
                <c:pt idx="410">
                  <c:v>9.1725903153168282</c:v>
                </c:pt>
                <c:pt idx="411">
                  <c:v>14.880401172503374</c:v>
                </c:pt>
                <c:pt idx="412">
                  <c:v>7.7478519112864745</c:v>
                </c:pt>
                <c:pt idx="413">
                  <c:v>11.136253248780632</c:v>
                </c:pt>
                <c:pt idx="414">
                  <c:v>11.105671702122509</c:v>
                </c:pt>
                <c:pt idx="415">
                  <c:v>10.894747957391221</c:v>
                </c:pt>
                <c:pt idx="416">
                  <c:v>10.140728436242854</c:v>
                </c:pt>
                <c:pt idx="417">
                  <c:v>9.5386833889756204</c:v>
                </c:pt>
                <c:pt idx="418">
                  <c:v>9.7193685917414694</c:v>
                </c:pt>
                <c:pt idx="419">
                  <c:v>9.3016777335026699</c:v>
                </c:pt>
                <c:pt idx="420">
                  <c:v>9.4303880299099045</c:v>
                </c:pt>
                <c:pt idx="421">
                  <c:v>9.4187833339512963</c:v>
                </c:pt>
                <c:pt idx="422">
                  <c:v>9.7088464993034069</c:v>
                </c:pt>
                <c:pt idx="423">
                  <c:v>9.2782972278378946</c:v>
                </c:pt>
                <c:pt idx="424">
                  <c:v>9.1519587790714958</c:v>
                </c:pt>
                <c:pt idx="425">
                  <c:v>9.2825532125522621</c:v>
                </c:pt>
                <c:pt idx="426">
                  <c:v>9.1213539073987526</c:v>
                </c:pt>
                <c:pt idx="427">
                  <c:v>9.235031941489515</c:v>
                </c:pt>
                <c:pt idx="428">
                  <c:v>8.2403534462504169</c:v>
                </c:pt>
                <c:pt idx="429">
                  <c:v>8.572810459757342</c:v>
                </c:pt>
                <c:pt idx="430">
                  <c:v>8.257661956904764</c:v>
                </c:pt>
                <c:pt idx="431">
                  <c:v>8.317311786351917</c:v>
                </c:pt>
                <c:pt idx="432">
                  <c:v>8.3434243440338598</c:v>
                </c:pt>
                <c:pt idx="433">
                  <c:v>8.5802517641147364</c:v>
                </c:pt>
                <c:pt idx="434">
                  <c:v>9.0531196374195062</c:v>
                </c:pt>
                <c:pt idx="435">
                  <c:v>8.4814674999870938</c:v>
                </c:pt>
                <c:pt idx="436">
                  <c:v>11.220493109420005</c:v>
                </c:pt>
                <c:pt idx="437">
                  <c:v>6.0993574280962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F5-4F8A-97AB-43057849A57A}"/>
            </c:ext>
          </c:extLst>
        </c:ser>
        <c:ser>
          <c:idx val="1"/>
          <c:order val="1"/>
          <c:tx>
            <c:strRef>
              <c:f>'045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45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1.474669683132021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4.8439692656089477</c:v>
                </c:pt>
                <c:pt idx="22">
                  <c:v>1.8400000000000034</c:v>
                </c:pt>
                <c:pt idx="23">
                  <c:v>2.0677648420483052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34.252323344453416</c:v>
                </c:pt>
                <c:pt idx="28">
                  <c:v>1.8400000000000034</c:v>
                </c:pt>
                <c:pt idx="29">
                  <c:v>15.07708189142933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28.618630432221877</c:v>
                </c:pt>
                <c:pt idx="42">
                  <c:v>21.242196371385745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29.417325386657367</c:v>
                </c:pt>
                <c:pt idx="61">
                  <c:v>55.873708443443242</c:v>
                </c:pt>
                <c:pt idx="62">
                  <c:v>59.432658344763823</c:v>
                </c:pt>
                <c:pt idx="63">
                  <c:v>42.153576812705815</c:v>
                </c:pt>
                <c:pt idx="64">
                  <c:v>18.589850929691096</c:v>
                </c:pt>
                <c:pt idx="65">
                  <c:v>5.1598376560494756</c:v>
                </c:pt>
                <c:pt idx="66">
                  <c:v>62.549400177517768</c:v>
                </c:pt>
                <c:pt idx="67">
                  <c:v>52.741422452400151</c:v>
                </c:pt>
                <c:pt idx="68">
                  <c:v>39.672344445110831</c:v>
                </c:pt>
                <c:pt idx="69">
                  <c:v>46.47826141977464</c:v>
                </c:pt>
                <c:pt idx="70">
                  <c:v>61.905119088481726</c:v>
                </c:pt>
                <c:pt idx="71">
                  <c:v>53.632006503384524</c:v>
                </c:pt>
                <c:pt idx="72">
                  <c:v>62.595962989730793</c:v>
                </c:pt>
                <c:pt idx="73">
                  <c:v>53.023351648128873</c:v>
                </c:pt>
                <c:pt idx="74">
                  <c:v>21.184177067537803</c:v>
                </c:pt>
                <c:pt idx="75">
                  <c:v>33.257148514397613</c:v>
                </c:pt>
                <c:pt idx="76">
                  <c:v>44.63129123871169</c:v>
                </c:pt>
                <c:pt idx="77">
                  <c:v>49.937281078312026</c:v>
                </c:pt>
                <c:pt idx="78">
                  <c:v>62.592231928810953</c:v>
                </c:pt>
                <c:pt idx="79">
                  <c:v>36.95859863798416</c:v>
                </c:pt>
                <c:pt idx="80">
                  <c:v>46.159370550557931</c:v>
                </c:pt>
                <c:pt idx="81">
                  <c:v>62.292071266892052</c:v>
                </c:pt>
                <c:pt idx="82">
                  <c:v>46.920122007846061</c:v>
                </c:pt>
                <c:pt idx="83">
                  <c:v>55.765944170241617</c:v>
                </c:pt>
                <c:pt idx="84">
                  <c:v>52.513934239058926</c:v>
                </c:pt>
                <c:pt idx="85">
                  <c:v>18.662770117831272</c:v>
                </c:pt>
                <c:pt idx="86">
                  <c:v>62.510210692674562</c:v>
                </c:pt>
                <c:pt idx="87">
                  <c:v>52.126918425742964</c:v>
                </c:pt>
                <c:pt idx="88">
                  <c:v>62.081355976005874</c:v>
                </c:pt>
                <c:pt idx="89">
                  <c:v>19.229005341212073</c:v>
                </c:pt>
                <c:pt idx="90">
                  <c:v>42.602207711428242</c:v>
                </c:pt>
                <c:pt idx="91">
                  <c:v>50.534119370325243</c:v>
                </c:pt>
                <c:pt idx="92">
                  <c:v>47.265851662872407</c:v>
                </c:pt>
                <c:pt idx="93">
                  <c:v>19.627152731548946</c:v>
                </c:pt>
                <c:pt idx="94">
                  <c:v>11.851757887708061</c:v>
                </c:pt>
                <c:pt idx="95">
                  <c:v>32.189236541809763</c:v>
                </c:pt>
                <c:pt idx="96">
                  <c:v>41.672311876763573</c:v>
                </c:pt>
                <c:pt idx="97">
                  <c:v>31.904756154597251</c:v>
                </c:pt>
                <c:pt idx="98">
                  <c:v>37.814112517271589</c:v>
                </c:pt>
                <c:pt idx="99">
                  <c:v>34.601566063521886</c:v>
                </c:pt>
                <c:pt idx="100">
                  <c:v>28.400170719501546</c:v>
                </c:pt>
                <c:pt idx="101">
                  <c:v>20.877964753197148</c:v>
                </c:pt>
                <c:pt idx="102">
                  <c:v>40.176021802090567</c:v>
                </c:pt>
                <c:pt idx="103">
                  <c:v>32.463418215334926</c:v>
                </c:pt>
                <c:pt idx="104">
                  <c:v>36.141132080344391</c:v>
                </c:pt>
                <c:pt idx="105">
                  <c:v>39.433982395263293</c:v>
                </c:pt>
                <c:pt idx="106">
                  <c:v>31.104723402753464</c:v>
                </c:pt>
                <c:pt idx="107">
                  <c:v>34.335530592201508</c:v>
                </c:pt>
                <c:pt idx="108">
                  <c:v>31.442840189687317</c:v>
                </c:pt>
                <c:pt idx="109">
                  <c:v>32.435603992512199</c:v>
                </c:pt>
                <c:pt idx="110">
                  <c:v>32.719168646659099</c:v>
                </c:pt>
                <c:pt idx="111">
                  <c:v>27.914697945235588</c:v>
                </c:pt>
                <c:pt idx="112">
                  <c:v>54.941300135888426</c:v>
                </c:pt>
                <c:pt idx="113">
                  <c:v>55.394519044023184</c:v>
                </c:pt>
                <c:pt idx="114">
                  <c:v>53.947181583884039</c:v>
                </c:pt>
                <c:pt idx="115">
                  <c:v>50.008278684648431</c:v>
                </c:pt>
                <c:pt idx="116">
                  <c:v>38.400238821746278</c:v>
                </c:pt>
                <c:pt idx="117">
                  <c:v>18.452607233485935</c:v>
                </c:pt>
                <c:pt idx="118">
                  <c:v>50.384584451588175</c:v>
                </c:pt>
                <c:pt idx="119">
                  <c:v>61.843073471751637</c:v>
                </c:pt>
                <c:pt idx="120">
                  <c:v>60.785333878698466</c:v>
                </c:pt>
                <c:pt idx="121">
                  <c:v>55.347142799455092</c:v>
                </c:pt>
                <c:pt idx="122">
                  <c:v>41.315004559697698</c:v>
                </c:pt>
                <c:pt idx="123">
                  <c:v>37.829844075149076</c:v>
                </c:pt>
                <c:pt idx="124">
                  <c:v>42.652288261944413</c:v>
                </c:pt>
                <c:pt idx="125">
                  <c:v>34.863854815967855</c:v>
                </c:pt>
                <c:pt idx="126">
                  <c:v>52.830205472818072</c:v>
                </c:pt>
                <c:pt idx="127">
                  <c:v>58.726287132935788</c:v>
                </c:pt>
                <c:pt idx="128">
                  <c:v>57.320372851661944</c:v>
                </c:pt>
                <c:pt idx="129">
                  <c:v>52.318693865464354</c:v>
                </c:pt>
                <c:pt idx="130">
                  <c:v>52.769122024506657</c:v>
                </c:pt>
                <c:pt idx="131">
                  <c:v>50.731653999442074</c:v>
                </c:pt>
                <c:pt idx="132">
                  <c:v>53.010799371541353</c:v>
                </c:pt>
                <c:pt idx="133">
                  <c:v>50.921375174951713</c:v>
                </c:pt>
                <c:pt idx="134">
                  <c:v>57.801615203356022</c:v>
                </c:pt>
                <c:pt idx="135">
                  <c:v>45.520195334747172</c:v>
                </c:pt>
                <c:pt idx="136">
                  <c:v>52.055557919485338</c:v>
                </c:pt>
                <c:pt idx="137">
                  <c:v>55.929220790612099</c:v>
                </c:pt>
                <c:pt idx="138">
                  <c:v>49.554383130903403</c:v>
                </c:pt>
                <c:pt idx="139">
                  <c:v>50.141370305061898</c:v>
                </c:pt>
                <c:pt idx="140">
                  <c:v>49.314600332485469</c:v>
                </c:pt>
                <c:pt idx="141">
                  <c:v>59.106751771596663</c:v>
                </c:pt>
                <c:pt idx="142">
                  <c:v>56.088710513276865</c:v>
                </c:pt>
                <c:pt idx="143">
                  <c:v>53.254359152717768</c:v>
                </c:pt>
                <c:pt idx="144">
                  <c:v>43.699735049583921</c:v>
                </c:pt>
                <c:pt idx="145">
                  <c:v>41.658813102888843</c:v>
                </c:pt>
                <c:pt idx="146">
                  <c:v>34.869569042411527</c:v>
                </c:pt>
                <c:pt idx="147">
                  <c:v>30.369143044847675</c:v>
                </c:pt>
                <c:pt idx="148">
                  <c:v>28.611716797650246</c:v>
                </c:pt>
                <c:pt idx="149">
                  <c:v>27.867248557730434</c:v>
                </c:pt>
                <c:pt idx="150">
                  <c:v>27.935153175763631</c:v>
                </c:pt>
                <c:pt idx="151">
                  <c:v>27.434881529488266</c:v>
                </c:pt>
                <c:pt idx="152">
                  <c:v>38.640268826915637</c:v>
                </c:pt>
                <c:pt idx="153">
                  <c:v>47.680831972405869</c:v>
                </c:pt>
                <c:pt idx="154">
                  <c:v>41.748943898549527</c:v>
                </c:pt>
                <c:pt idx="155">
                  <c:v>33.934771309288863</c:v>
                </c:pt>
                <c:pt idx="156">
                  <c:v>24.959390211585841</c:v>
                </c:pt>
                <c:pt idx="157">
                  <c:v>24.507755694002981</c:v>
                </c:pt>
                <c:pt idx="158">
                  <c:v>24.968441883258308</c:v>
                </c:pt>
                <c:pt idx="159">
                  <c:v>33.863692226961746</c:v>
                </c:pt>
                <c:pt idx="160">
                  <c:v>33.71031118462389</c:v>
                </c:pt>
                <c:pt idx="161">
                  <c:v>29.85232097688565</c:v>
                </c:pt>
                <c:pt idx="162">
                  <c:v>25.7176960864021</c:v>
                </c:pt>
                <c:pt idx="163">
                  <c:v>24.817394424283933</c:v>
                </c:pt>
                <c:pt idx="164">
                  <c:v>22.349898267720405</c:v>
                </c:pt>
                <c:pt idx="165">
                  <c:v>20.558656948248199</c:v>
                </c:pt>
                <c:pt idx="166">
                  <c:v>28.27679565696468</c:v>
                </c:pt>
                <c:pt idx="167">
                  <c:v>29.903118012471992</c:v>
                </c:pt>
                <c:pt idx="168">
                  <c:v>30.091569194367764</c:v>
                </c:pt>
                <c:pt idx="169">
                  <c:v>32.230961455778058</c:v>
                </c:pt>
                <c:pt idx="170">
                  <c:v>27.511292040618372</c:v>
                </c:pt>
                <c:pt idx="171">
                  <c:v>29.811706417588695</c:v>
                </c:pt>
                <c:pt idx="172">
                  <c:v>32.08700884391979</c:v>
                </c:pt>
                <c:pt idx="173">
                  <c:v>31.923753982054279</c:v>
                </c:pt>
                <c:pt idx="174">
                  <c:v>31.776537064728501</c:v>
                </c:pt>
                <c:pt idx="175">
                  <c:v>27.137232008183261</c:v>
                </c:pt>
                <c:pt idx="176">
                  <c:v>25.42776496688019</c:v>
                </c:pt>
                <c:pt idx="177">
                  <c:v>30.579403277909122</c:v>
                </c:pt>
                <c:pt idx="178">
                  <c:v>35.150702782149992</c:v>
                </c:pt>
                <c:pt idx="179">
                  <c:v>43.870002415353071</c:v>
                </c:pt>
                <c:pt idx="180">
                  <c:v>44.145019585521148</c:v>
                </c:pt>
                <c:pt idx="181">
                  <c:v>33.386115629807065</c:v>
                </c:pt>
                <c:pt idx="182">
                  <c:v>33.369684670731914</c:v>
                </c:pt>
                <c:pt idx="183">
                  <c:v>37.915453589516503</c:v>
                </c:pt>
                <c:pt idx="184">
                  <c:v>38.554276738584626</c:v>
                </c:pt>
                <c:pt idx="185">
                  <c:v>36.227313022775689</c:v>
                </c:pt>
                <c:pt idx="186">
                  <c:v>34.526159210989007</c:v>
                </c:pt>
                <c:pt idx="187">
                  <c:v>30.767385053254728</c:v>
                </c:pt>
                <c:pt idx="188">
                  <c:v>33.127636351018651</c:v>
                </c:pt>
                <c:pt idx="189">
                  <c:v>31.068682047463497</c:v>
                </c:pt>
                <c:pt idx="190">
                  <c:v>34.805369436230407</c:v>
                </c:pt>
                <c:pt idx="191">
                  <c:v>29.688833738240575</c:v>
                </c:pt>
                <c:pt idx="192">
                  <c:v>34.66983969665111</c:v>
                </c:pt>
                <c:pt idx="193">
                  <c:v>38.260680887339127</c:v>
                </c:pt>
                <c:pt idx="194">
                  <c:v>37.349825009728576</c:v>
                </c:pt>
                <c:pt idx="195">
                  <c:v>39.632127669471146</c:v>
                </c:pt>
                <c:pt idx="196">
                  <c:v>33.589659544447855</c:v>
                </c:pt>
                <c:pt idx="197">
                  <c:v>30.419294097619968</c:v>
                </c:pt>
                <c:pt idx="198">
                  <c:v>23.994024083462321</c:v>
                </c:pt>
                <c:pt idx="199">
                  <c:v>52.686047676079845</c:v>
                </c:pt>
                <c:pt idx="200">
                  <c:v>33.953983139750221</c:v>
                </c:pt>
                <c:pt idx="201">
                  <c:v>26.742888599526495</c:v>
                </c:pt>
                <c:pt idx="202">
                  <c:v>29.945886546613465</c:v>
                </c:pt>
                <c:pt idx="203">
                  <c:v>24.792719145790997</c:v>
                </c:pt>
                <c:pt idx="204">
                  <c:v>29.616182956650732</c:v>
                </c:pt>
                <c:pt idx="205">
                  <c:v>26.121546951941724</c:v>
                </c:pt>
                <c:pt idx="206">
                  <c:v>28.884964501742147</c:v>
                </c:pt>
                <c:pt idx="207">
                  <c:v>54.106767277955768</c:v>
                </c:pt>
                <c:pt idx="208">
                  <c:v>49.000544497935763</c:v>
                </c:pt>
                <c:pt idx="209">
                  <c:v>43.478240722258349</c:v>
                </c:pt>
                <c:pt idx="210">
                  <c:v>43.77445750322417</c:v>
                </c:pt>
                <c:pt idx="211">
                  <c:v>38.520973212362918</c:v>
                </c:pt>
                <c:pt idx="212">
                  <c:v>36.996308047988059</c:v>
                </c:pt>
                <c:pt idx="213">
                  <c:v>33.777600932482244</c:v>
                </c:pt>
                <c:pt idx="214">
                  <c:v>34.353531351214869</c:v>
                </c:pt>
                <c:pt idx="215">
                  <c:v>36.982469498894901</c:v>
                </c:pt>
                <c:pt idx="216">
                  <c:v>41.599067005080968</c:v>
                </c:pt>
                <c:pt idx="217">
                  <c:v>50.593118200461419</c:v>
                </c:pt>
                <c:pt idx="218">
                  <c:v>48.82653854096089</c:v>
                </c:pt>
                <c:pt idx="219">
                  <c:v>45.166766130530434</c:v>
                </c:pt>
                <c:pt idx="220">
                  <c:v>48.341791877681558</c:v>
                </c:pt>
                <c:pt idx="221">
                  <c:v>43.706128629307912</c:v>
                </c:pt>
                <c:pt idx="222">
                  <c:v>51.470161429380134</c:v>
                </c:pt>
                <c:pt idx="223">
                  <c:v>46.311007822606683</c:v>
                </c:pt>
                <c:pt idx="224">
                  <c:v>48.242044191526944</c:v>
                </c:pt>
                <c:pt idx="225">
                  <c:v>44.905268592776387</c:v>
                </c:pt>
                <c:pt idx="226">
                  <c:v>45.591493466743408</c:v>
                </c:pt>
                <c:pt idx="227">
                  <c:v>42.661475215405268</c:v>
                </c:pt>
                <c:pt idx="228">
                  <c:v>41.840542951872735</c:v>
                </c:pt>
                <c:pt idx="229">
                  <c:v>43.658223223682185</c:v>
                </c:pt>
                <c:pt idx="230">
                  <c:v>52.485124391440678</c:v>
                </c:pt>
                <c:pt idx="231">
                  <c:v>54.996632720143573</c:v>
                </c:pt>
                <c:pt idx="232">
                  <c:v>53.098607631432955</c:v>
                </c:pt>
                <c:pt idx="233">
                  <c:v>45.396658169810109</c:v>
                </c:pt>
                <c:pt idx="234">
                  <c:v>44.966941934114956</c:v>
                </c:pt>
                <c:pt idx="235">
                  <c:v>44.370469526287003</c:v>
                </c:pt>
                <c:pt idx="236">
                  <c:v>41.590711601427834</c:v>
                </c:pt>
                <c:pt idx="237">
                  <c:v>39.750512109087211</c:v>
                </c:pt>
                <c:pt idx="238">
                  <c:v>27.990619648306378</c:v>
                </c:pt>
                <c:pt idx="239">
                  <c:v>29.744492218565995</c:v>
                </c:pt>
                <c:pt idx="240">
                  <c:v>30.919296017248342</c:v>
                </c:pt>
                <c:pt idx="241">
                  <c:v>28.836760201356554</c:v>
                </c:pt>
                <c:pt idx="242">
                  <c:v>29.616020299546307</c:v>
                </c:pt>
                <c:pt idx="243">
                  <c:v>37.061432264166889</c:v>
                </c:pt>
                <c:pt idx="244">
                  <c:v>44.306781751787199</c:v>
                </c:pt>
                <c:pt idx="245">
                  <c:v>26.957703857761075</c:v>
                </c:pt>
                <c:pt idx="246">
                  <c:v>26.698175450256699</c:v>
                </c:pt>
                <c:pt idx="247">
                  <c:v>25.506400819230237</c:v>
                </c:pt>
                <c:pt idx="248">
                  <c:v>32.295757391552158</c:v>
                </c:pt>
                <c:pt idx="249">
                  <c:v>29.499337176091942</c:v>
                </c:pt>
                <c:pt idx="250">
                  <c:v>32.114721408628427</c:v>
                </c:pt>
                <c:pt idx="251">
                  <c:v>30.427875861947967</c:v>
                </c:pt>
                <c:pt idx="252">
                  <c:v>28.138657416070259</c:v>
                </c:pt>
                <c:pt idx="253">
                  <c:v>29.419947202944826</c:v>
                </c:pt>
                <c:pt idx="254">
                  <c:v>25.90989732492018</c:v>
                </c:pt>
                <c:pt idx="255">
                  <c:v>29.012901813623913</c:v>
                </c:pt>
                <c:pt idx="256">
                  <c:v>25.72866013067997</c:v>
                </c:pt>
                <c:pt idx="257">
                  <c:v>28.569992936977883</c:v>
                </c:pt>
                <c:pt idx="258">
                  <c:v>42.980539688622422</c:v>
                </c:pt>
                <c:pt idx="259">
                  <c:v>40.951045948606769</c:v>
                </c:pt>
                <c:pt idx="260">
                  <c:v>35.499495578473301</c:v>
                </c:pt>
                <c:pt idx="261">
                  <c:v>35.068566040881677</c:v>
                </c:pt>
                <c:pt idx="262">
                  <c:v>38.029127845289196</c:v>
                </c:pt>
                <c:pt idx="263">
                  <c:v>35.702190866861656</c:v>
                </c:pt>
                <c:pt idx="264">
                  <c:v>37.918829644271604</c:v>
                </c:pt>
                <c:pt idx="265">
                  <c:v>38.788321459204631</c:v>
                </c:pt>
                <c:pt idx="266">
                  <c:v>43.342108732577572</c:v>
                </c:pt>
                <c:pt idx="267">
                  <c:v>42.400213300513109</c:v>
                </c:pt>
                <c:pt idx="268">
                  <c:v>40.404068714805128</c:v>
                </c:pt>
                <c:pt idx="269">
                  <c:v>40.575389646561817</c:v>
                </c:pt>
                <c:pt idx="270">
                  <c:v>43.853746019721562</c:v>
                </c:pt>
                <c:pt idx="271">
                  <c:v>45.877918866581687</c:v>
                </c:pt>
                <c:pt idx="272">
                  <c:v>39.924208964539247</c:v>
                </c:pt>
                <c:pt idx="273">
                  <c:v>43.242096880242819</c:v>
                </c:pt>
                <c:pt idx="274">
                  <c:v>39.637964786074228</c:v>
                </c:pt>
                <c:pt idx="275">
                  <c:v>50.310471604010942</c:v>
                </c:pt>
                <c:pt idx="276">
                  <c:v>53.229104566373117</c:v>
                </c:pt>
                <c:pt idx="277">
                  <c:v>56.318929446350076</c:v>
                </c:pt>
                <c:pt idx="278">
                  <c:v>57.675904102676419</c:v>
                </c:pt>
                <c:pt idx="279">
                  <c:v>57.479960078082875</c:v>
                </c:pt>
                <c:pt idx="280">
                  <c:v>55.852787993964647</c:v>
                </c:pt>
                <c:pt idx="281">
                  <c:v>58.499497967378495</c:v>
                </c:pt>
                <c:pt idx="282">
                  <c:v>60.352571406988837</c:v>
                </c:pt>
                <c:pt idx="283">
                  <c:v>57.954306019271087</c:v>
                </c:pt>
                <c:pt idx="284">
                  <c:v>56.9923572547345</c:v>
                </c:pt>
                <c:pt idx="285">
                  <c:v>48.419746909773551</c:v>
                </c:pt>
                <c:pt idx="286">
                  <c:v>47.341806046777634</c:v>
                </c:pt>
                <c:pt idx="287">
                  <c:v>51.432863862202943</c:v>
                </c:pt>
                <c:pt idx="288">
                  <c:v>56.623907687286746</c:v>
                </c:pt>
                <c:pt idx="289">
                  <c:v>55.454088132543404</c:v>
                </c:pt>
                <c:pt idx="290">
                  <c:v>36.506568892781942</c:v>
                </c:pt>
                <c:pt idx="291">
                  <c:v>61.04393767935278</c:v>
                </c:pt>
                <c:pt idx="292">
                  <c:v>62.629485092413532</c:v>
                </c:pt>
                <c:pt idx="293">
                  <c:v>48.871798222627838</c:v>
                </c:pt>
                <c:pt idx="294">
                  <c:v>59.236255684058378</c:v>
                </c:pt>
                <c:pt idx="295">
                  <c:v>49.524076237871405</c:v>
                </c:pt>
                <c:pt idx="296">
                  <c:v>58.397922402747696</c:v>
                </c:pt>
                <c:pt idx="297">
                  <c:v>62.033430875429595</c:v>
                </c:pt>
                <c:pt idx="298">
                  <c:v>48.356791107618655</c:v>
                </c:pt>
                <c:pt idx="299">
                  <c:v>62.404381833792357</c:v>
                </c:pt>
                <c:pt idx="300">
                  <c:v>49.205679279394296</c:v>
                </c:pt>
                <c:pt idx="301">
                  <c:v>44.826469775511335</c:v>
                </c:pt>
                <c:pt idx="302">
                  <c:v>50.58170446065666</c:v>
                </c:pt>
                <c:pt idx="303">
                  <c:v>62.157819416239661</c:v>
                </c:pt>
                <c:pt idx="304">
                  <c:v>56.565959948688537</c:v>
                </c:pt>
                <c:pt idx="305">
                  <c:v>57.695266546560958</c:v>
                </c:pt>
                <c:pt idx="306">
                  <c:v>53.583230297874373</c:v>
                </c:pt>
                <c:pt idx="307">
                  <c:v>61.717097905265376</c:v>
                </c:pt>
                <c:pt idx="308">
                  <c:v>54.613757230962328</c:v>
                </c:pt>
                <c:pt idx="309">
                  <c:v>62.429628504988045</c:v>
                </c:pt>
                <c:pt idx="310">
                  <c:v>62.629429492121943</c:v>
                </c:pt>
                <c:pt idx="311">
                  <c:v>59.146541313285582</c:v>
                </c:pt>
                <c:pt idx="312">
                  <c:v>62.231614299525958</c:v>
                </c:pt>
                <c:pt idx="313">
                  <c:v>47.156883972563328</c:v>
                </c:pt>
                <c:pt idx="314">
                  <c:v>60.132943067058747</c:v>
                </c:pt>
                <c:pt idx="315">
                  <c:v>59.392657401972251</c:v>
                </c:pt>
                <c:pt idx="316">
                  <c:v>61.583369779388818</c:v>
                </c:pt>
                <c:pt idx="317">
                  <c:v>61.178452132101853</c:v>
                </c:pt>
                <c:pt idx="318">
                  <c:v>61.28905899492004</c:v>
                </c:pt>
                <c:pt idx="319">
                  <c:v>60.315791098123206</c:v>
                </c:pt>
                <c:pt idx="320">
                  <c:v>60.735525043296342</c:v>
                </c:pt>
                <c:pt idx="321">
                  <c:v>57.161345558466238</c:v>
                </c:pt>
                <c:pt idx="322">
                  <c:v>57.751764042999646</c:v>
                </c:pt>
                <c:pt idx="323">
                  <c:v>59.202854033160449</c:v>
                </c:pt>
                <c:pt idx="324">
                  <c:v>59.770174568293932</c:v>
                </c:pt>
                <c:pt idx="325">
                  <c:v>59.038677098384788</c:v>
                </c:pt>
                <c:pt idx="326">
                  <c:v>59.434851718062959</c:v>
                </c:pt>
                <c:pt idx="327">
                  <c:v>61.674237340862646</c:v>
                </c:pt>
                <c:pt idx="328">
                  <c:v>61.848355667722345</c:v>
                </c:pt>
                <c:pt idx="329">
                  <c:v>61.206861097764147</c:v>
                </c:pt>
                <c:pt idx="330">
                  <c:v>62.17881761467536</c:v>
                </c:pt>
                <c:pt idx="331">
                  <c:v>59.035182237057683</c:v>
                </c:pt>
                <c:pt idx="332">
                  <c:v>59.003680075103475</c:v>
                </c:pt>
                <c:pt idx="333">
                  <c:v>56.61216567219563</c:v>
                </c:pt>
                <c:pt idx="334">
                  <c:v>59.483611252016132</c:v>
                </c:pt>
                <c:pt idx="335">
                  <c:v>61.602606712596</c:v>
                </c:pt>
                <c:pt idx="336">
                  <c:v>61.677096086359121</c:v>
                </c:pt>
                <c:pt idx="337">
                  <c:v>53.796111796746139</c:v>
                </c:pt>
                <c:pt idx="338">
                  <c:v>60.293908518257872</c:v>
                </c:pt>
                <c:pt idx="339">
                  <c:v>58.632373120966349</c:v>
                </c:pt>
                <c:pt idx="340">
                  <c:v>57.525655792738789</c:v>
                </c:pt>
                <c:pt idx="341">
                  <c:v>60.161777762480611</c:v>
                </c:pt>
                <c:pt idx="342">
                  <c:v>60.387016201159049</c:v>
                </c:pt>
                <c:pt idx="343">
                  <c:v>60.415811980706302</c:v>
                </c:pt>
                <c:pt idx="344">
                  <c:v>60.642300919484825</c:v>
                </c:pt>
                <c:pt idx="345">
                  <c:v>60.771166913664523</c:v>
                </c:pt>
                <c:pt idx="346">
                  <c:v>60.971987283531007</c:v>
                </c:pt>
                <c:pt idx="347">
                  <c:v>60.991025752947529</c:v>
                </c:pt>
                <c:pt idx="348">
                  <c:v>60.949194550150871</c:v>
                </c:pt>
                <c:pt idx="349">
                  <c:v>60.830137601944138</c:v>
                </c:pt>
                <c:pt idx="350">
                  <c:v>60.844713702301767</c:v>
                </c:pt>
                <c:pt idx="351">
                  <c:v>61.002042314888669</c:v>
                </c:pt>
                <c:pt idx="352">
                  <c:v>60.781091520045663</c:v>
                </c:pt>
                <c:pt idx="353">
                  <c:v>61.366234613245162</c:v>
                </c:pt>
                <c:pt idx="354">
                  <c:v>60.592709754772855</c:v>
                </c:pt>
                <c:pt idx="355">
                  <c:v>60.682159173034094</c:v>
                </c:pt>
                <c:pt idx="356">
                  <c:v>60.973914138146299</c:v>
                </c:pt>
                <c:pt idx="357">
                  <c:v>60.290287879858482</c:v>
                </c:pt>
                <c:pt idx="358">
                  <c:v>60.626172888899355</c:v>
                </c:pt>
                <c:pt idx="359">
                  <c:v>60.664342564956272</c:v>
                </c:pt>
                <c:pt idx="360">
                  <c:v>60.4574735339162</c:v>
                </c:pt>
                <c:pt idx="361">
                  <c:v>60.407667673982459</c:v>
                </c:pt>
                <c:pt idx="362">
                  <c:v>60.386916486929501</c:v>
                </c:pt>
                <c:pt idx="363">
                  <c:v>60.162057363727278</c:v>
                </c:pt>
                <c:pt idx="364">
                  <c:v>60.34076289966049</c:v>
                </c:pt>
                <c:pt idx="365">
                  <c:v>60.349479661115964</c:v>
                </c:pt>
                <c:pt idx="366">
                  <c:v>59.460032467314022</c:v>
                </c:pt>
                <c:pt idx="367">
                  <c:v>58.969126146529909</c:v>
                </c:pt>
                <c:pt idx="368">
                  <c:v>59.727908417996147</c:v>
                </c:pt>
                <c:pt idx="369">
                  <c:v>60.242122666405002</c:v>
                </c:pt>
                <c:pt idx="370">
                  <c:v>59.905855793772105</c:v>
                </c:pt>
                <c:pt idx="371">
                  <c:v>59.663887545536781</c:v>
                </c:pt>
                <c:pt idx="372">
                  <c:v>59.605273173988067</c:v>
                </c:pt>
                <c:pt idx="373">
                  <c:v>60.087748192161285</c:v>
                </c:pt>
                <c:pt idx="374">
                  <c:v>60.05646901228215</c:v>
                </c:pt>
                <c:pt idx="375">
                  <c:v>59.497006869893021</c:v>
                </c:pt>
                <c:pt idx="376">
                  <c:v>59.868347926046738</c:v>
                </c:pt>
                <c:pt idx="377">
                  <c:v>60.225278110182671</c:v>
                </c:pt>
                <c:pt idx="378">
                  <c:v>59.830732556163497</c:v>
                </c:pt>
                <c:pt idx="379">
                  <c:v>60.392197389890512</c:v>
                </c:pt>
                <c:pt idx="380">
                  <c:v>59.534354096072271</c:v>
                </c:pt>
                <c:pt idx="381">
                  <c:v>59.551378742577256</c:v>
                </c:pt>
                <c:pt idx="382">
                  <c:v>59.822284403599951</c:v>
                </c:pt>
                <c:pt idx="383">
                  <c:v>60.161557482336413</c:v>
                </c:pt>
                <c:pt idx="384">
                  <c:v>59.956774607902915</c:v>
                </c:pt>
                <c:pt idx="385">
                  <c:v>60.246986824195069</c:v>
                </c:pt>
                <c:pt idx="386">
                  <c:v>59.725930671036743</c:v>
                </c:pt>
                <c:pt idx="387">
                  <c:v>60.178396466187515</c:v>
                </c:pt>
                <c:pt idx="388">
                  <c:v>60.954090241650711</c:v>
                </c:pt>
                <c:pt idx="389">
                  <c:v>60.617445219372151</c:v>
                </c:pt>
                <c:pt idx="390">
                  <c:v>61.315887814533795</c:v>
                </c:pt>
                <c:pt idx="391">
                  <c:v>60.894650580484537</c:v>
                </c:pt>
                <c:pt idx="392">
                  <c:v>58.938206080607813</c:v>
                </c:pt>
                <c:pt idx="393">
                  <c:v>59.039857403376068</c:v>
                </c:pt>
                <c:pt idx="394">
                  <c:v>60.441473052326451</c:v>
                </c:pt>
                <c:pt idx="395">
                  <c:v>60.814991495292773</c:v>
                </c:pt>
                <c:pt idx="396">
                  <c:v>59.727778804712557</c:v>
                </c:pt>
                <c:pt idx="397">
                  <c:v>59.797024149509781</c:v>
                </c:pt>
                <c:pt idx="398">
                  <c:v>60.599071388827269</c:v>
                </c:pt>
                <c:pt idx="399">
                  <c:v>59.69286383286898</c:v>
                </c:pt>
                <c:pt idx="400">
                  <c:v>59.676036373409993</c:v>
                </c:pt>
                <c:pt idx="401">
                  <c:v>60.198488176754061</c:v>
                </c:pt>
                <c:pt idx="402">
                  <c:v>60.012280236388079</c:v>
                </c:pt>
                <c:pt idx="403">
                  <c:v>59.413941126835397</c:v>
                </c:pt>
                <c:pt idx="404">
                  <c:v>59.3296965965677</c:v>
                </c:pt>
                <c:pt idx="405">
                  <c:v>59.948610278446537</c:v>
                </c:pt>
                <c:pt idx="406">
                  <c:v>59.817553184992981</c:v>
                </c:pt>
                <c:pt idx="407">
                  <c:v>59.128133333266987</c:v>
                </c:pt>
                <c:pt idx="408">
                  <c:v>59.308128333896263</c:v>
                </c:pt>
                <c:pt idx="409">
                  <c:v>58.463190624428307</c:v>
                </c:pt>
                <c:pt idx="410">
                  <c:v>57.635622091710118</c:v>
                </c:pt>
                <c:pt idx="411">
                  <c:v>61.942741153602626</c:v>
                </c:pt>
                <c:pt idx="412">
                  <c:v>55.407937157573748</c:v>
                </c:pt>
                <c:pt idx="413">
                  <c:v>59.760441666525246</c:v>
                </c:pt>
                <c:pt idx="414">
                  <c:v>59.733769290525721</c:v>
                </c:pt>
                <c:pt idx="415">
                  <c:v>59.544922135368225</c:v>
                </c:pt>
                <c:pt idx="416">
                  <c:v>58.79516081954997</c:v>
                </c:pt>
                <c:pt idx="417">
                  <c:v>58.10285514607029</c:v>
                </c:pt>
                <c:pt idx="418">
                  <c:v>58.32014201620359</c:v>
                </c:pt>
                <c:pt idx="419">
                  <c:v>57.804636396796376</c:v>
                </c:pt>
                <c:pt idx="420">
                  <c:v>57.968491702722154</c:v>
                </c:pt>
                <c:pt idx="421">
                  <c:v>57.953905530365923</c:v>
                </c:pt>
                <c:pt idx="422">
                  <c:v>58.307719626513332</c:v>
                </c:pt>
                <c:pt idx="423">
                  <c:v>57.774376116943621</c:v>
                </c:pt>
                <c:pt idx="424">
                  <c:v>57.608164804283845</c:v>
                </c:pt>
                <c:pt idx="425">
                  <c:v>57.779895918212631</c:v>
                </c:pt>
                <c:pt idx="426">
                  <c:v>57.567205580118767</c:v>
                </c:pt>
                <c:pt idx="427">
                  <c:v>57.717971544082253</c:v>
                </c:pt>
                <c:pt idx="428">
                  <c:v>56.260708622132995</c:v>
                </c:pt>
                <c:pt idx="429">
                  <c:v>56.784192237984463</c:v>
                </c:pt>
                <c:pt idx="430">
                  <c:v>56.288948384089672</c:v>
                </c:pt>
                <c:pt idx="431">
                  <c:v>56.385420187215736</c:v>
                </c:pt>
                <c:pt idx="432">
                  <c:v>56.427241483672603</c:v>
                </c:pt>
                <c:pt idx="433">
                  <c:v>56.795465814343082</c:v>
                </c:pt>
                <c:pt idx="434">
                  <c:v>57.474891060609046</c:v>
                </c:pt>
                <c:pt idx="435">
                  <c:v>56.644261427534531</c:v>
                </c:pt>
                <c:pt idx="436">
                  <c:v>59.833005138509471</c:v>
                </c:pt>
                <c:pt idx="437">
                  <c:v>51.663816177750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F5-4F8A-97AB-43057849A57A}"/>
            </c:ext>
          </c:extLst>
        </c:ser>
        <c:ser>
          <c:idx val="0"/>
          <c:order val="2"/>
          <c:tx>
            <c:strRef>
              <c:f>'045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45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87.24954982627662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4.806030734391058</c:v>
                </c:pt>
                <c:pt idx="22">
                  <c:v>97.81</c:v>
                </c:pt>
                <c:pt idx="23">
                  <c:v>97.5822351579517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62.776901467790651</c:v>
                </c:pt>
                <c:pt idx="28">
                  <c:v>97.81</c:v>
                </c:pt>
                <c:pt idx="29">
                  <c:v>83.287862247201915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68.820201975166398</c:v>
                </c:pt>
                <c:pt idx="42">
                  <c:v>76.657302346568855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67.969450653697535</c:v>
                </c:pt>
                <c:pt idx="61">
                  <c:v>36.11645227830067</c:v>
                </c:pt>
                <c:pt idx="62">
                  <c:v>29.793576137920461</c:v>
                </c:pt>
                <c:pt idx="63">
                  <c:v>53.982520924562522</c:v>
                </c:pt>
                <c:pt idx="64">
                  <c:v>79.492506054600767</c:v>
                </c:pt>
                <c:pt idx="65">
                  <c:v>94.49016234395053</c:v>
                </c:pt>
                <c:pt idx="66">
                  <c:v>19.837480493714096</c:v>
                </c:pt>
                <c:pt idx="67">
                  <c:v>5.1547842418352587</c:v>
                </c:pt>
                <c:pt idx="68">
                  <c:v>1.9472762904475616</c:v>
                </c:pt>
                <c:pt idx="69">
                  <c:v>3.1595128039497951</c:v>
                </c:pt>
                <c:pt idx="70">
                  <c:v>13.713304923220733</c:v>
                </c:pt>
                <c:pt idx="71">
                  <c:v>39.489908680638329</c:v>
                </c:pt>
                <c:pt idx="72">
                  <c:v>19.272838901532339</c:v>
                </c:pt>
                <c:pt idx="73">
                  <c:v>40.357409355789798</c:v>
                </c:pt>
                <c:pt idx="74">
                  <c:v>76.719123266318377</c:v>
                </c:pt>
                <c:pt idx="75">
                  <c:v>63.853400052332383</c:v>
                </c:pt>
                <c:pt idx="76">
                  <c:v>51.089662631204135</c:v>
                </c:pt>
                <c:pt idx="77">
                  <c:v>44.527038231082599</c:v>
                </c:pt>
                <c:pt idx="78">
                  <c:v>17.044460105751774</c:v>
                </c:pt>
                <c:pt idx="79">
                  <c:v>1.6323012655135614</c:v>
                </c:pt>
                <c:pt idx="80">
                  <c:v>3.0853219777225576</c:v>
                </c:pt>
                <c:pt idx="81">
                  <c:v>15.042624971590584</c:v>
                </c:pt>
                <c:pt idx="82">
                  <c:v>48.331119159137977</c:v>
                </c:pt>
                <c:pt idx="83">
                  <c:v>36.286276501966135</c:v>
                </c:pt>
                <c:pt idx="84">
                  <c:v>41.070505722906745</c:v>
                </c:pt>
                <c:pt idx="85">
                  <c:v>79.41426903593441</c:v>
                </c:pt>
                <c:pt idx="86">
                  <c:v>16.250523469975541</c:v>
                </c:pt>
                <c:pt idx="87">
                  <c:v>4.901677843055765</c:v>
                </c:pt>
                <c:pt idx="88">
                  <c:v>22.614077039651299</c:v>
                </c:pt>
                <c:pt idx="89">
                  <c:v>78.807364418114929</c:v>
                </c:pt>
                <c:pt idx="90">
                  <c:v>53.46490809635894</c:v>
                </c:pt>
                <c:pt idx="91">
                  <c:v>43.746170566553424</c:v>
                </c:pt>
                <c:pt idx="92">
                  <c:v>47.905853757110322</c:v>
                </c:pt>
                <c:pt idx="93">
                  <c:v>78.381247494497444</c:v>
                </c:pt>
                <c:pt idx="94">
                  <c:v>86.83090530158259</c:v>
                </c:pt>
                <c:pt idx="95">
                  <c:v>65.003492104371134</c:v>
                </c:pt>
                <c:pt idx="96">
                  <c:v>54.535033854563153</c:v>
                </c:pt>
                <c:pt idx="97">
                  <c:v>65.309071387427764</c:v>
                </c:pt>
                <c:pt idx="98">
                  <c:v>58.876224498878315</c:v>
                </c:pt>
                <c:pt idx="99">
                  <c:v>62.397911927700889</c:v>
                </c:pt>
                <c:pt idx="100">
                  <c:v>69.052680161963522</c:v>
                </c:pt>
                <c:pt idx="101">
                  <c:v>77.04552357364615</c:v>
                </c:pt>
                <c:pt idx="102">
                  <c:v>56.236039842181626</c:v>
                </c:pt>
                <c:pt idx="103">
                  <c:v>64.708672244398556</c:v>
                </c:pt>
                <c:pt idx="104">
                  <c:v>60.718779126675948</c:v>
                </c:pt>
                <c:pt idx="105">
                  <c:v>57.070984512230226</c:v>
                </c:pt>
                <c:pt idx="106">
                  <c:v>66.166842723322006</c:v>
                </c:pt>
                <c:pt idx="107">
                  <c:v>62.686666607601396</c:v>
                </c:pt>
                <c:pt idx="108">
                  <c:v>65.80459966519814</c:v>
                </c:pt>
                <c:pt idx="109">
                  <c:v>64.738594032291246</c:v>
                </c:pt>
                <c:pt idx="110">
                  <c:v>64.433391395185325</c:v>
                </c:pt>
                <c:pt idx="111">
                  <c:v>69.569015132839382</c:v>
                </c:pt>
                <c:pt idx="112">
                  <c:v>37.557961319509722</c:v>
                </c:pt>
                <c:pt idx="113">
                  <c:v>36.864942152845245</c:v>
                </c:pt>
                <c:pt idx="114">
                  <c:v>39.033517147201664</c:v>
                </c:pt>
                <c:pt idx="115">
                  <c:v>44.434705134183751</c:v>
                </c:pt>
                <c:pt idx="116">
                  <c:v>58.225623256429778</c:v>
                </c:pt>
                <c:pt idx="117">
                  <c:v>79.639810433311268</c:v>
                </c:pt>
                <c:pt idx="118">
                  <c:v>43.942825753757397</c:v>
                </c:pt>
                <c:pt idx="119">
                  <c:v>23.551303445587465</c:v>
                </c:pt>
                <c:pt idx="120">
                  <c:v>26.713607525874792</c:v>
                </c:pt>
                <c:pt idx="121">
                  <c:v>36.938038262924621</c:v>
                </c:pt>
                <c:pt idx="122">
                  <c:v>54.943472779334854</c:v>
                </c:pt>
                <c:pt idx="123">
                  <c:v>58.858798835434953</c:v>
                </c:pt>
                <c:pt idx="124">
                  <c:v>53.406968474503756</c:v>
                </c:pt>
                <c:pt idx="125">
                  <c:v>62.112841316021317</c:v>
                </c:pt>
                <c:pt idx="126">
                  <c:v>40.629110724481293</c:v>
                </c:pt>
                <c:pt idx="127">
                  <c:v>31.196495673473109</c:v>
                </c:pt>
                <c:pt idx="128">
                  <c:v>33.738479325604942</c:v>
                </c:pt>
                <c:pt idx="129">
                  <c:v>41.340892560644882</c:v>
                </c:pt>
                <c:pt idx="130">
                  <c:v>40.714694905302188</c:v>
                </c:pt>
                <c:pt idx="131">
                  <c:v>43.485315310556587</c:v>
                </c:pt>
                <c:pt idx="132">
                  <c:v>40.375117504206408</c:v>
                </c:pt>
                <c:pt idx="133">
                  <c:v>43.233597771652349</c:v>
                </c:pt>
                <c:pt idx="134">
                  <c:v>32.899046736622438</c:v>
                </c:pt>
                <c:pt idx="135">
                  <c:v>50.029346865430981</c:v>
                </c:pt>
                <c:pt idx="136">
                  <c:v>41.702877016071113</c:v>
                </c:pt>
                <c:pt idx="137">
                  <c:v>36.028618383137797</c:v>
                </c:pt>
                <c:pt idx="138">
                  <c:v>45.022520491441924</c:v>
                </c:pt>
                <c:pt idx="139">
                  <c:v>44.261220605878641</c:v>
                </c:pt>
                <c:pt idx="140">
                  <c:v>45.330738065189706</c:v>
                </c:pt>
                <c:pt idx="141">
                  <c:v>30.453844456717519</c:v>
                </c:pt>
                <c:pt idx="142">
                  <c:v>35.774899390391823</c:v>
                </c:pt>
                <c:pt idx="143">
                  <c:v>40.030227402394097</c:v>
                </c:pt>
                <c:pt idx="144">
                  <c:v>52.187456857519862</c:v>
                </c:pt>
                <c:pt idx="145">
                  <c:v>54.55049123353831</c:v>
                </c:pt>
                <c:pt idx="146">
                  <c:v>62.106626441557822</c:v>
                </c:pt>
                <c:pt idx="147">
                  <c:v>66.953636643419856</c:v>
                </c:pt>
                <c:pt idx="148">
                  <c:v>68.827560592727309</c:v>
                </c:pt>
                <c:pt idx="149">
                  <c:v>69.619461221834641</c:v>
                </c:pt>
                <c:pt idx="150">
                  <c:v>69.547267013356134</c:v>
                </c:pt>
                <c:pt idx="151">
                  <c:v>70.078991411295661</c:v>
                </c:pt>
                <c:pt idx="152">
                  <c:v>57.958362270959668</c:v>
                </c:pt>
                <c:pt idx="153">
                  <c:v>47.3920855008366</c:v>
                </c:pt>
                <c:pt idx="154">
                  <c:v>54.44724230151499</c:v>
                </c:pt>
                <c:pt idx="155">
                  <c:v>63.120940662881587</c:v>
                </c:pt>
                <c:pt idx="156">
                  <c:v>72.706979103591863</c:v>
                </c:pt>
                <c:pt idx="157">
                  <c:v>73.186283623940824</c:v>
                </c:pt>
                <c:pt idx="158">
                  <c:v>72.697373320669513</c:v>
                </c:pt>
                <c:pt idx="159">
                  <c:v>63.197877651043349</c:v>
                </c:pt>
                <c:pt idx="160">
                  <c:v>63.363813207405151</c:v>
                </c:pt>
                <c:pt idx="161">
                  <c:v>67.505498596455524</c:v>
                </c:pt>
                <c:pt idx="162">
                  <c:v>71.902251914412219</c:v>
                </c:pt>
                <c:pt idx="163">
                  <c:v>72.857669093873753</c:v>
                </c:pt>
                <c:pt idx="164">
                  <c:v>75.478283829746232</c:v>
                </c:pt>
                <c:pt idx="165">
                  <c:v>77.38611702806088</c:v>
                </c:pt>
                <c:pt idx="166">
                  <c:v>69.183934895472646</c:v>
                </c:pt>
                <c:pt idx="167">
                  <c:v>67.451289316984784</c:v>
                </c:pt>
                <c:pt idx="168">
                  <c:v>67.250119871888842</c:v>
                </c:pt>
                <c:pt idx="169">
                  <c:v>64.958645993589272</c:v>
                </c:pt>
                <c:pt idx="170">
                  <c:v>69.997798238584124</c:v>
                </c:pt>
                <c:pt idx="171">
                  <c:v>67.548836623715601</c:v>
                </c:pt>
                <c:pt idx="172">
                  <c:v>65.113337814802222</c:v>
                </c:pt>
                <c:pt idx="173">
                  <c:v>65.288674260437574</c:v>
                </c:pt>
                <c:pt idx="174">
                  <c:v>65.446699037076499</c:v>
                </c:pt>
                <c:pt idx="175">
                  <c:v>70.395206020380527</c:v>
                </c:pt>
                <c:pt idx="176">
                  <c:v>72.209937546658409</c:v>
                </c:pt>
                <c:pt idx="177">
                  <c:v>66.728906127155312</c:v>
                </c:pt>
                <c:pt idx="178">
                  <c:v>61.800628641141813</c:v>
                </c:pt>
                <c:pt idx="179">
                  <c:v>51.987772227566474</c:v>
                </c:pt>
                <c:pt idx="180">
                  <c:v>51.664341372204831</c:v>
                </c:pt>
                <c:pt idx="181">
                  <c:v>63.714166301766056</c:v>
                </c:pt>
                <c:pt idx="182">
                  <c:v>63.731909603815794</c:v>
                </c:pt>
                <c:pt idx="183">
                  <c:v>58.763935578972863</c:v>
                </c:pt>
                <c:pt idx="184">
                  <c:v>58.054166688660139</c:v>
                </c:pt>
                <c:pt idx="185">
                  <c:v>60.62434642057481</c:v>
                </c:pt>
                <c:pt idx="186">
                  <c:v>62.479797599625876</c:v>
                </c:pt>
                <c:pt idx="187">
                  <c:v>66.527875399767524</c:v>
                </c:pt>
                <c:pt idx="188">
                  <c:v>63.993144718274827</c:v>
                </c:pt>
                <c:pt idx="189">
                  <c:v>66.205433125166422</c:v>
                </c:pt>
                <c:pt idx="190">
                  <c:v>62.17644016700892</c:v>
                </c:pt>
                <c:pt idx="191">
                  <c:v>67.679923270568082</c:v>
                </c:pt>
                <c:pt idx="192">
                  <c:v>62.323745267711928</c:v>
                </c:pt>
                <c:pt idx="193">
                  <c:v>58.380789391169074</c:v>
                </c:pt>
                <c:pt idx="194">
                  <c:v>59.38963912255339</c:v>
                </c:pt>
                <c:pt idx="195">
                  <c:v>56.848552792534051</c:v>
                </c:pt>
                <c:pt idx="196">
                  <c:v>63.494258852718097</c:v>
                </c:pt>
                <c:pt idx="197">
                  <c:v>66.900045882480953</c:v>
                </c:pt>
                <c:pt idx="198">
                  <c:v>73.731586997543218</c:v>
                </c:pt>
                <c:pt idx="199">
                  <c:v>40.830831029297926</c:v>
                </c:pt>
                <c:pt idx="200">
                  <c:v>63.100141119465086</c:v>
                </c:pt>
                <c:pt idx="201">
                  <c:v>70.814004728836053</c:v>
                </c:pt>
                <c:pt idx="202">
                  <c:v>67.405642645215238</c:v>
                </c:pt>
                <c:pt idx="203">
                  <c:v>72.883855600914259</c:v>
                </c:pt>
                <c:pt idx="204">
                  <c:v>67.757413047833282</c:v>
                </c:pt>
                <c:pt idx="205">
                  <c:v>71.473629085808867</c:v>
                </c:pt>
                <c:pt idx="206">
                  <c:v>68.536655952950525</c:v>
                </c:pt>
                <c:pt idx="207">
                  <c:v>38.800438502192655</c:v>
                </c:pt>
                <c:pt idx="208">
                  <c:v>45.732108835028505</c:v>
                </c:pt>
                <c:pt idx="209">
                  <c:v>52.446596403614791</c:v>
                </c:pt>
                <c:pt idx="210">
                  <c:v>52.099876267567751</c:v>
                </c:pt>
                <c:pt idx="211">
                  <c:v>58.0912533215715</c:v>
                </c:pt>
                <c:pt idx="212">
                  <c:v>59.779464966287719</c:v>
                </c:pt>
                <c:pt idx="213">
                  <c:v>63.291030080442226</c:v>
                </c:pt>
                <c:pt idx="214">
                  <c:v>62.667140667339439</c:v>
                </c:pt>
                <c:pt idx="215">
                  <c:v>59.794706109930971</c:v>
                </c:pt>
                <c:pt idx="216">
                  <c:v>54.618880594378808</c:v>
                </c:pt>
                <c:pt idx="217">
                  <c:v>43.668388762257926</c:v>
                </c:pt>
                <c:pt idx="218">
                  <c:v>45.953394423208024</c:v>
                </c:pt>
                <c:pt idx="219">
                  <c:v>50.452501583277837</c:v>
                </c:pt>
                <c:pt idx="220">
                  <c:v>46.565883181973433</c:v>
                </c:pt>
                <c:pt idx="221">
                  <c:v>52.179966227811327</c:v>
                </c:pt>
                <c:pt idx="222">
                  <c:v>42.498682155402932</c:v>
                </c:pt>
                <c:pt idx="223">
                  <c:v>49.07454601192272</c:v>
                </c:pt>
                <c:pt idx="224">
                  <c:v>46.691213585248718</c:v>
                </c:pt>
                <c:pt idx="225">
                  <c:v>50.764239706664327</c:v>
                </c:pt>
                <c:pt idx="226">
                  <c:v>49.943722741546594</c:v>
                </c:pt>
                <c:pt idx="227">
                  <c:v>53.396336308055808</c:v>
                </c:pt>
                <c:pt idx="228">
                  <c:v>54.342213003510466</c:v>
                </c:pt>
                <c:pt idx="229">
                  <c:v>52.236077264131595</c:v>
                </c:pt>
                <c:pt idx="230">
                  <c:v>41.110503018956216</c:v>
                </c:pt>
                <c:pt idx="231">
                  <c:v>37.474081690343787</c:v>
                </c:pt>
                <c:pt idx="232">
                  <c:v>40.25109189485223</c:v>
                </c:pt>
                <c:pt idx="233">
                  <c:v>50.177498052814826</c:v>
                </c:pt>
                <c:pt idx="234">
                  <c:v>50.690818645910866</c:v>
                </c:pt>
                <c:pt idx="235">
                  <c:v>51.398356387618009</c:v>
                </c:pt>
                <c:pt idx="236">
                  <c:v>54.62844142598243</c:v>
                </c:pt>
                <c:pt idx="237">
                  <c:v>56.715479239861928</c:v>
                </c:pt>
                <c:pt idx="238">
                  <c:v>69.488291587388446</c:v>
                </c:pt>
                <c:pt idx="239">
                  <c:v>67.620548751728947</c:v>
                </c:pt>
                <c:pt idx="240">
                  <c:v>66.365339425527267</c:v>
                </c:pt>
                <c:pt idx="241">
                  <c:v>68.587985792768947</c:v>
                </c:pt>
                <c:pt idx="242">
                  <c:v>67.757586524407529</c:v>
                </c:pt>
                <c:pt idx="243">
                  <c:v>59.707721389941909</c:v>
                </c:pt>
                <c:pt idx="244">
                  <c:v>51.473573486762376</c:v>
                </c:pt>
                <c:pt idx="245">
                  <c:v>70.585885867206088</c:v>
                </c:pt>
                <c:pt idx="246">
                  <c:v>70.861481967441421</c:v>
                </c:pt>
                <c:pt idx="247">
                  <c:v>72.126487796890089</c:v>
                </c:pt>
                <c:pt idx="248">
                  <c:v>64.888989282531369</c:v>
                </c:pt>
                <c:pt idx="249">
                  <c:v>67.88201460843166</c:v>
                </c:pt>
                <c:pt idx="250">
                  <c:v>65.08356415946875</c:v>
                </c:pt>
                <c:pt idx="251">
                  <c:v>66.89087479223906</c:v>
                </c:pt>
                <c:pt idx="252">
                  <c:v>69.330865395778162</c:v>
                </c:pt>
                <c:pt idx="253">
                  <c:v>67.966655674016124</c:v>
                </c:pt>
                <c:pt idx="254">
                  <c:v>71.6982689502711</c:v>
                </c:pt>
                <c:pt idx="255">
                  <c:v>68.400400315659212</c:v>
                </c:pt>
                <c:pt idx="256">
                  <c:v>71.890616095485399</c:v>
                </c:pt>
                <c:pt idx="257">
                  <c:v>68.871968042249136</c:v>
                </c:pt>
                <c:pt idx="258">
                  <c:v>53.026394205897049</c:v>
                </c:pt>
                <c:pt idx="259">
                  <c:v>55.358028670671146</c:v>
                </c:pt>
                <c:pt idx="260">
                  <c:v>61.420337454830509</c:v>
                </c:pt>
                <c:pt idx="261">
                  <c:v>61.890077287571245</c:v>
                </c:pt>
                <c:pt idx="262">
                  <c:v>58.637882982205973</c:v>
                </c:pt>
                <c:pt idx="263">
                  <c:v>61.198995441281795</c:v>
                </c:pt>
                <c:pt idx="264">
                  <c:v>58.760193395873465</c:v>
                </c:pt>
                <c:pt idx="265">
                  <c:v>57.793265491066421</c:v>
                </c:pt>
                <c:pt idx="266">
                  <c:v>52.60552227695289</c:v>
                </c:pt>
                <c:pt idx="267">
                  <c:v>53.698275151116079</c:v>
                </c:pt>
                <c:pt idx="268">
                  <c:v>55.978341493443374</c:v>
                </c:pt>
                <c:pt idx="269">
                  <c:v>55.784391686411688</c:v>
                </c:pt>
                <c:pt idx="270">
                  <c:v>52.006855449272543</c:v>
                </c:pt>
                <c:pt idx="271">
                  <c:v>49.598843276357499</c:v>
                </c:pt>
                <c:pt idx="272">
                  <c:v>56.519983940277392</c:v>
                </c:pt>
                <c:pt idx="273">
                  <c:v>52.722116159980651</c:v>
                </c:pt>
                <c:pt idx="274">
                  <c:v>56.841994565192785</c:v>
                </c:pt>
                <c:pt idx="275">
                  <c:v>44.040037395335823</c:v>
                </c:pt>
                <c:pt idx="276">
                  <c:v>40.066116494323197</c:v>
                </c:pt>
                <c:pt idx="277">
                  <c:v>35.404957634816626</c:v>
                </c:pt>
                <c:pt idx="278">
                  <c:v>33.121068069457429</c:v>
                </c:pt>
                <c:pt idx="279">
                  <c:v>33.463199905642199</c:v>
                </c:pt>
                <c:pt idx="280">
                  <c:v>36.14949082432603</c:v>
                </c:pt>
                <c:pt idx="281">
                  <c:v>31.626492653117083</c:v>
                </c:pt>
                <c:pt idx="282">
                  <c:v>27.773715686676887</c:v>
                </c:pt>
                <c:pt idx="283">
                  <c:v>32.626592409517187</c:v>
                </c:pt>
                <c:pt idx="284">
                  <c:v>34.295391404519521</c:v>
                </c:pt>
                <c:pt idx="285">
                  <c:v>46.467770310953</c:v>
                </c:pt>
                <c:pt idx="286">
                  <c:v>47.812093282116251</c:v>
                </c:pt>
                <c:pt idx="287">
                  <c:v>42.548960455490388</c:v>
                </c:pt>
                <c:pt idx="288">
                  <c:v>34.907756110247242</c:v>
                </c:pt>
                <c:pt idx="289">
                  <c:v>36.772809700014697</c:v>
                </c:pt>
                <c:pt idx="290">
                  <c:v>60.318008308534317</c:v>
                </c:pt>
                <c:pt idx="291">
                  <c:v>26.032035051039735</c:v>
                </c:pt>
                <c:pt idx="292">
                  <c:v>17.816554603930371</c:v>
                </c:pt>
                <c:pt idx="293">
                  <c:v>45.895911102549853</c:v>
                </c:pt>
                <c:pt idx="294">
                  <c:v>30.194339571611422</c:v>
                </c:pt>
                <c:pt idx="295">
                  <c:v>45.061563515684682</c:v>
                </c:pt>
                <c:pt idx="296">
                  <c:v>31.816278555398</c:v>
                </c:pt>
                <c:pt idx="297">
                  <c:v>14.095420125669023</c:v>
                </c:pt>
                <c:pt idx="298">
                  <c:v>46.547016663153016</c:v>
                </c:pt>
                <c:pt idx="299">
                  <c:v>20.969603192255086</c:v>
                </c:pt>
                <c:pt idx="300">
                  <c:v>3.8877672827358225</c:v>
                </c:pt>
                <c:pt idx="301">
                  <c:v>2.7966347221136374</c:v>
                </c:pt>
                <c:pt idx="302">
                  <c:v>4.3300740483424107</c:v>
                </c:pt>
                <c:pt idx="303">
                  <c:v>22.276673203557849</c:v>
                </c:pt>
                <c:pt idx="304">
                  <c:v>7.1908646497739852</c:v>
                </c:pt>
                <c:pt idx="305">
                  <c:v>8.0130173951468606</c:v>
                </c:pt>
                <c:pt idx="306">
                  <c:v>5.529112694425109</c:v>
                </c:pt>
                <c:pt idx="307">
                  <c:v>13.218875900247014</c:v>
                </c:pt>
                <c:pt idx="308">
                  <c:v>6.0371410197407442</c:v>
                </c:pt>
                <c:pt idx="309">
                  <c:v>15.724074212892958</c:v>
                </c:pt>
                <c:pt idx="310">
                  <c:v>17.814086245018238</c:v>
                </c:pt>
                <c:pt idx="311">
                  <c:v>30.374497604605097</c:v>
                </c:pt>
                <c:pt idx="312">
                  <c:v>14.79231096632229</c:v>
                </c:pt>
                <c:pt idx="313">
                  <c:v>48.040155763270782</c:v>
                </c:pt>
                <c:pt idx="314">
                  <c:v>28.280972770820952</c:v>
                </c:pt>
                <c:pt idx="315">
                  <c:v>29.875933820514355</c:v>
                </c:pt>
                <c:pt idx="316">
                  <c:v>24.441155079288571</c:v>
                </c:pt>
                <c:pt idx="317">
                  <c:v>25.65962906133516</c:v>
                </c:pt>
                <c:pt idx="318">
                  <c:v>25.342642564727456</c:v>
                </c:pt>
                <c:pt idx="319">
                  <c:v>27.859957542675097</c:v>
                </c:pt>
                <c:pt idx="320">
                  <c:v>26.840331846570578</c:v>
                </c:pt>
                <c:pt idx="321">
                  <c:v>34.009929714064768</c:v>
                </c:pt>
                <c:pt idx="322">
                  <c:v>32.987332433950868</c:v>
                </c:pt>
                <c:pt idx="323">
                  <c:v>30.261620086788376</c:v>
                </c:pt>
                <c:pt idx="324">
                  <c:v>29.082362130016826</c:v>
                </c:pt>
                <c:pt idx="325">
                  <c:v>30.588826877739884</c:v>
                </c:pt>
                <c:pt idx="326">
                  <c:v>29.78904900628919</c:v>
                </c:pt>
                <c:pt idx="327">
                  <c:v>24.141832093724858</c:v>
                </c:pt>
                <c:pt idx="328">
                  <c:v>23.531992937575069</c:v>
                </c:pt>
                <c:pt idx="329">
                  <c:v>25.579192430865994</c:v>
                </c:pt>
                <c:pt idx="330">
                  <c:v>22.179860919517992</c:v>
                </c:pt>
                <c:pt idx="331">
                  <c:v>30.595730887920013</c:v>
                </c:pt>
                <c:pt idx="332">
                  <c:v>30.657850513611294</c:v>
                </c:pt>
                <c:pt idx="333">
                  <c:v>34.9270558833976</c:v>
                </c:pt>
                <c:pt idx="334">
                  <c:v>29.688103862575517</c:v>
                </c:pt>
                <c:pt idx="335">
                  <c:v>24.378736518892097</c:v>
                </c:pt>
                <c:pt idx="336">
                  <c:v>24.132223645756142</c:v>
                </c:pt>
                <c:pt idx="337">
                  <c:v>39.252913835330638</c:v>
                </c:pt>
                <c:pt idx="338">
                  <c:v>27.911012056335011</c:v>
                </c:pt>
                <c:pt idx="339">
                  <c:v>31.3756382803926</c:v>
                </c:pt>
                <c:pt idx="340">
                  <c:v>33.383828233693052</c:v>
                </c:pt>
                <c:pt idx="341">
                  <c:v>28.21540014190807</c:v>
                </c:pt>
                <c:pt idx="342">
                  <c:v>27.692451957348048</c:v>
                </c:pt>
                <c:pt idx="343">
                  <c:v>27.624137587745246</c:v>
                </c:pt>
                <c:pt idx="344">
                  <c:v>27.073980536847429</c:v>
                </c:pt>
                <c:pt idx="345">
                  <c:v>26.749789715404859</c:v>
                </c:pt>
                <c:pt idx="346">
                  <c:v>26.225922365914869</c:v>
                </c:pt>
                <c:pt idx="347">
                  <c:v>26.17495775756381</c:v>
                </c:pt>
                <c:pt idx="348">
                  <c:v>26.286625135061428</c:v>
                </c:pt>
                <c:pt idx="349">
                  <c:v>26.598436566565056</c:v>
                </c:pt>
                <c:pt idx="350">
                  <c:v>26.560719357512227</c:v>
                </c:pt>
                <c:pt idx="351">
                  <c:v>26.145357215197635</c:v>
                </c:pt>
                <c:pt idx="352">
                  <c:v>26.724454120823943</c:v>
                </c:pt>
                <c:pt idx="353">
                  <c:v>25.115014724786469</c:v>
                </c:pt>
                <c:pt idx="354">
                  <c:v>27.196485748700013</c:v>
                </c:pt>
                <c:pt idx="355">
                  <c:v>26.974631921008935</c:v>
                </c:pt>
                <c:pt idx="356">
                  <c:v>26.22077517583589</c:v>
                </c:pt>
                <c:pt idx="357">
                  <c:v>27.919441287437003</c:v>
                </c:pt>
                <c:pt idx="358">
                  <c:v>27.11395399408336</c:v>
                </c:pt>
                <c:pt idx="359">
                  <c:v>27.01914011037119</c:v>
                </c:pt>
                <c:pt idx="360">
                  <c:v>27.52467683131654</c:v>
                </c:pt>
                <c:pt idx="361">
                  <c:v>27.643494281483797</c:v>
                </c:pt>
                <c:pt idx="362">
                  <c:v>27.692687914082846</c:v>
                </c:pt>
                <c:pt idx="363">
                  <c:v>28.214762847499799</c:v>
                </c:pt>
                <c:pt idx="364">
                  <c:v>27.801463345626225</c:v>
                </c:pt>
                <c:pt idx="365">
                  <c:v>27.780986135265451</c:v>
                </c:pt>
                <c:pt idx="366">
                  <c:v>29.736991457247512</c:v>
                </c:pt>
                <c:pt idx="367">
                  <c:v>30.725758121532643</c:v>
                </c:pt>
                <c:pt idx="368">
                  <c:v>29.173112668784036</c:v>
                </c:pt>
                <c:pt idx="369">
                  <c:v>28.031093083834293</c:v>
                </c:pt>
                <c:pt idx="370">
                  <c:v>28.787498165617322</c:v>
                </c:pt>
                <c:pt idx="371">
                  <c:v>29.309617180745924</c:v>
                </c:pt>
                <c:pt idx="372">
                  <c:v>29.433612152073543</c:v>
                </c:pt>
                <c:pt idx="373">
                  <c:v>28.383160067250024</c:v>
                </c:pt>
                <c:pt idx="374">
                  <c:v>28.453470520668745</c:v>
                </c:pt>
                <c:pt idx="375">
                  <c:v>29.660268033930585</c:v>
                </c:pt>
                <c:pt idx="376">
                  <c:v>28.869564243818722</c:v>
                </c:pt>
                <c:pt idx="377">
                  <c:v>28.069931921693879</c:v>
                </c:pt>
                <c:pt idx="378">
                  <c:v>28.951436103252924</c:v>
                </c:pt>
                <c:pt idx="379">
                  <c:v>27.680185863471955</c:v>
                </c:pt>
                <c:pt idx="380">
                  <c:v>29.582422218935996</c:v>
                </c:pt>
                <c:pt idx="381">
                  <c:v>29.546818350802525</c:v>
                </c:pt>
                <c:pt idx="382">
                  <c:v>28.969765709031606</c:v>
                </c:pt>
                <c:pt idx="383">
                  <c:v>28.21590220606079</c:v>
                </c:pt>
                <c:pt idx="384">
                  <c:v>28.675389085544616</c:v>
                </c:pt>
                <c:pt idx="385">
                  <c:v>28.019857770715298</c:v>
                </c:pt>
                <c:pt idx="386">
                  <c:v>29.17734670464511</c:v>
                </c:pt>
                <c:pt idx="387">
                  <c:v>28.177472134809641</c:v>
                </c:pt>
                <c:pt idx="388">
                  <c:v>26.273615009953446</c:v>
                </c:pt>
                <c:pt idx="389">
                  <c:v>27.135532076108476</c:v>
                </c:pt>
                <c:pt idx="390">
                  <c:v>25.264143953031812</c:v>
                </c:pt>
                <c:pt idx="391">
                  <c:v>26.430549219296516</c:v>
                </c:pt>
                <c:pt idx="392">
                  <c:v>30.786323083050597</c:v>
                </c:pt>
                <c:pt idx="393">
                  <c:v>30.586494651155853</c:v>
                </c:pt>
                <c:pt idx="394">
                  <c:v>27.562963961016258</c:v>
                </c:pt>
                <c:pt idx="395">
                  <c:v>26.637498487409054</c:v>
                </c:pt>
                <c:pt idx="396">
                  <c:v>29.173390183594719</c:v>
                </c:pt>
                <c:pt idx="397">
                  <c:v>29.024446002949517</c:v>
                </c:pt>
                <c:pt idx="398">
                  <c:v>27.180837563256127</c:v>
                </c:pt>
                <c:pt idx="399">
                  <c:v>29.247975078146268</c:v>
                </c:pt>
                <c:pt idx="400">
                  <c:v>29.2838007152355</c:v>
                </c:pt>
                <c:pt idx="401">
                  <c:v>28.13148366405418</c:v>
                </c:pt>
                <c:pt idx="402">
                  <c:v>28.552237406609621</c:v>
                </c:pt>
                <c:pt idx="403">
                  <c:v>29.832160990338849</c:v>
                </c:pt>
                <c:pt idx="404">
                  <c:v>30.004790958814674</c:v>
                </c:pt>
                <c:pt idx="405">
                  <c:v>28.693419769528568</c:v>
                </c:pt>
                <c:pt idx="406">
                  <c:v>28.980021589159556</c:v>
                </c:pt>
                <c:pt idx="407">
                  <c:v>30.411247908481542</c:v>
                </c:pt>
                <c:pt idx="408">
                  <c:v>30.048719986983805</c:v>
                </c:pt>
                <c:pt idx="409">
                  <c:v>31.694522834095501</c:v>
                </c:pt>
                <c:pt idx="410">
                  <c:v>33.19178759297305</c:v>
                </c:pt>
                <c:pt idx="411">
                  <c:v>23.176857673893998</c:v>
                </c:pt>
                <c:pt idx="412">
                  <c:v>36.844210931139777</c:v>
                </c:pt>
                <c:pt idx="413">
                  <c:v>29.103305084694121</c:v>
                </c:pt>
                <c:pt idx="414">
                  <c:v>29.160559007351772</c:v>
                </c:pt>
                <c:pt idx="415">
                  <c:v>29.560329907240551</c:v>
                </c:pt>
                <c:pt idx="416">
                  <c:v>31.064110744207177</c:v>
                </c:pt>
                <c:pt idx="417">
                  <c:v>32.35846146495409</c:v>
                </c:pt>
                <c:pt idx="418">
                  <c:v>31.960489392054939</c:v>
                </c:pt>
                <c:pt idx="419">
                  <c:v>32.893685869700953</c:v>
                </c:pt>
                <c:pt idx="420">
                  <c:v>32.601120267367939</c:v>
                </c:pt>
                <c:pt idx="421">
                  <c:v>32.627311135682781</c:v>
                </c:pt>
                <c:pt idx="422">
                  <c:v>31.983433874183262</c:v>
                </c:pt>
                <c:pt idx="423">
                  <c:v>32.947326655218482</c:v>
                </c:pt>
                <c:pt idx="424">
                  <c:v>33.239876416644663</c:v>
                </c:pt>
                <c:pt idx="425">
                  <c:v>32.93755086923511</c:v>
                </c:pt>
                <c:pt idx="426">
                  <c:v>33.311440512482484</c:v>
                </c:pt>
                <c:pt idx="427">
                  <c:v>33.04699651442823</c:v>
                </c:pt>
                <c:pt idx="428">
                  <c:v>35.498937931616588</c:v>
                </c:pt>
                <c:pt idx="429">
                  <c:v>34.642997302258195</c:v>
                </c:pt>
                <c:pt idx="430">
                  <c:v>35.453389659005566</c:v>
                </c:pt>
                <c:pt idx="431">
                  <c:v>35.297268026432349</c:v>
                </c:pt>
                <c:pt idx="432">
                  <c:v>35.229334172293541</c:v>
                </c:pt>
                <c:pt idx="433">
                  <c:v>34.624282421542183</c:v>
                </c:pt>
                <c:pt idx="434">
                  <c:v>33.471989301971448</c:v>
                </c:pt>
                <c:pt idx="435">
                  <c:v>34.874271072478379</c:v>
                </c:pt>
                <c:pt idx="436">
                  <c:v>28.946501752070525</c:v>
                </c:pt>
                <c:pt idx="437">
                  <c:v>42.236826394153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F5-4F8A-97AB-43057849A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5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45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A8-41F0-919B-4D378AC1BC8A}"/>
            </c:ext>
          </c:extLst>
        </c:ser>
        <c:ser>
          <c:idx val="1"/>
          <c:order val="1"/>
          <c:tx>
            <c:strRef>
              <c:f>'045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45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100</c:v>
                </c:pt>
                <c:pt idx="62">
                  <c:v>10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0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00</c:v>
                </c:pt>
                <c:pt idx="72">
                  <c:v>10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00</c:v>
                </c:pt>
                <c:pt idx="84">
                  <c:v>0</c:v>
                </c:pt>
                <c:pt idx="85">
                  <c:v>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100</c:v>
                </c:pt>
                <c:pt idx="208">
                  <c:v>10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100</c:v>
                </c:pt>
                <c:pt idx="218">
                  <c:v>100</c:v>
                </c:pt>
                <c:pt idx="219">
                  <c:v>0</c:v>
                </c:pt>
                <c:pt idx="220">
                  <c:v>100</c:v>
                </c:pt>
                <c:pt idx="221">
                  <c:v>0</c:v>
                </c:pt>
                <c:pt idx="222">
                  <c:v>100</c:v>
                </c:pt>
                <c:pt idx="223">
                  <c:v>0</c:v>
                </c:pt>
                <c:pt idx="224">
                  <c:v>10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A8-41F0-919B-4D378AC1BC8A}"/>
            </c:ext>
          </c:extLst>
        </c:ser>
        <c:ser>
          <c:idx val="0"/>
          <c:order val="2"/>
          <c:tx>
            <c:strRef>
              <c:f>'045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45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0</c:v>
                </c:pt>
                <c:pt idx="62">
                  <c:v>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00</c:v>
                </c:pt>
                <c:pt idx="83">
                  <c:v>0</c:v>
                </c:pt>
                <c:pt idx="84">
                  <c:v>100</c:v>
                </c:pt>
                <c:pt idx="85">
                  <c:v>10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0</c:v>
                </c:pt>
                <c:pt idx="208">
                  <c:v>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0</c:v>
                </c:pt>
                <c:pt idx="218">
                  <c:v>0</c:v>
                </c:pt>
                <c:pt idx="219">
                  <c:v>100</c:v>
                </c:pt>
                <c:pt idx="220">
                  <c:v>0</c:v>
                </c:pt>
                <c:pt idx="221">
                  <c:v>100</c:v>
                </c:pt>
                <c:pt idx="222">
                  <c:v>0</c:v>
                </c:pt>
                <c:pt idx="223">
                  <c:v>100</c:v>
                </c:pt>
                <c:pt idx="224">
                  <c:v>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10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A8-41F0-919B-4D378AC1BC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5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45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0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44-4C59-8996-0B99CB510B6D}"/>
            </c:ext>
          </c:extLst>
        </c:ser>
        <c:ser>
          <c:idx val="1"/>
          <c:order val="1"/>
          <c:tx>
            <c:strRef>
              <c:f>'045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45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00</c:v>
                </c:pt>
                <c:pt idx="21">
                  <c:v>100</c:v>
                </c:pt>
                <c:pt idx="22">
                  <c:v>0</c:v>
                </c:pt>
                <c:pt idx="23">
                  <c:v>100</c:v>
                </c:pt>
                <c:pt idx="24">
                  <c:v>10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0</c:v>
                </c:pt>
                <c:pt idx="29">
                  <c:v>10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00</c:v>
                </c:pt>
                <c:pt idx="42">
                  <c:v>10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0</c:v>
                </c:pt>
                <c:pt idx="66">
                  <c:v>10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0</c:v>
                </c:pt>
                <c:pt idx="86">
                  <c:v>100</c:v>
                </c:pt>
                <c:pt idx="87">
                  <c:v>0</c:v>
                </c:pt>
                <c:pt idx="88">
                  <c:v>100</c:v>
                </c:pt>
                <c:pt idx="89">
                  <c:v>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10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0</c:v>
                </c:pt>
                <c:pt idx="117">
                  <c:v>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0</c:v>
                </c:pt>
                <c:pt idx="136">
                  <c:v>100</c:v>
                </c:pt>
                <c:pt idx="137">
                  <c:v>100</c:v>
                </c:pt>
                <c:pt idx="138">
                  <c:v>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100</c:v>
                </c:pt>
                <c:pt idx="295">
                  <c:v>0</c:v>
                </c:pt>
                <c:pt idx="296">
                  <c:v>100</c:v>
                </c:pt>
                <c:pt idx="297">
                  <c:v>10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100</c:v>
                </c:pt>
                <c:pt idx="325">
                  <c:v>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100</c:v>
                </c:pt>
                <c:pt idx="336">
                  <c:v>100</c:v>
                </c:pt>
                <c:pt idx="337">
                  <c:v>0</c:v>
                </c:pt>
                <c:pt idx="338">
                  <c:v>10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44-4C59-8996-0B99CB510B6D}"/>
            </c:ext>
          </c:extLst>
        </c:ser>
        <c:ser>
          <c:idx val="0"/>
          <c:order val="2"/>
          <c:tx>
            <c:strRef>
              <c:f>'045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45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100</c:v>
                </c:pt>
                <c:pt idx="29">
                  <c:v>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0</c:v>
                </c:pt>
                <c:pt idx="42">
                  <c:v>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0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00</c:v>
                </c:pt>
                <c:pt idx="117">
                  <c:v>10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0</c:v>
                </c:pt>
                <c:pt idx="136">
                  <c:v>0</c:v>
                </c:pt>
                <c:pt idx="137">
                  <c:v>0</c:v>
                </c:pt>
                <c:pt idx="138">
                  <c:v>10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0</c:v>
                </c:pt>
                <c:pt idx="295">
                  <c:v>100</c:v>
                </c:pt>
                <c:pt idx="296">
                  <c:v>0</c:v>
                </c:pt>
                <c:pt idx="297">
                  <c:v>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0</c:v>
                </c:pt>
                <c:pt idx="325">
                  <c:v>10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0</c:v>
                </c:pt>
                <c:pt idx="336">
                  <c:v>0</c:v>
                </c:pt>
                <c:pt idx="337">
                  <c:v>100</c:v>
                </c:pt>
                <c:pt idx="338">
                  <c:v>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44-4C59-8996-0B99CB510B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5C'!$O$14:$O$815</c:f>
              <c:numCache>
                <c:formatCode>0.0</c:formatCode>
                <c:ptCount val="802"/>
                <c:pt idx="0">
                  <c:v>1.6848399246704358</c:v>
                </c:pt>
                <c:pt idx="1">
                  <c:v>1.7449152542372595</c:v>
                </c:pt>
                <c:pt idx="2">
                  <c:v>1.7722222222221906</c:v>
                </c:pt>
                <c:pt idx="3">
                  <c:v>1.7094161958568554</c:v>
                </c:pt>
                <c:pt idx="4">
                  <c:v>1.4008474576270795</c:v>
                </c:pt>
                <c:pt idx="5">
                  <c:v>1.6329566854990241</c:v>
                </c:pt>
                <c:pt idx="6">
                  <c:v>1.403578154425591</c:v>
                </c:pt>
                <c:pt idx="7">
                  <c:v>1.2998116760828284</c:v>
                </c:pt>
                <c:pt idx="8">
                  <c:v>1.3353107344632329</c:v>
                </c:pt>
                <c:pt idx="9">
                  <c:v>1.2752354048964087</c:v>
                </c:pt>
                <c:pt idx="10">
                  <c:v>1.3544256120526905</c:v>
                </c:pt>
                <c:pt idx="11">
                  <c:v>1.6329566854990241</c:v>
                </c:pt>
                <c:pt idx="12">
                  <c:v>2.0425612052730511</c:v>
                </c:pt>
                <c:pt idx="13">
                  <c:v>1.0322033898304797</c:v>
                </c:pt>
                <c:pt idx="14">
                  <c:v>0.70998116760826868</c:v>
                </c:pt>
                <c:pt idx="15">
                  <c:v>0.66355932203387979</c:v>
                </c:pt>
                <c:pt idx="16">
                  <c:v>0.57617702448206398</c:v>
                </c:pt>
                <c:pt idx="17">
                  <c:v>0.66082862523536845</c:v>
                </c:pt>
                <c:pt idx="18">
                  <c:v>0.61713747645949091</c:v>
                </c:pt>
                <c:pt idx="19">
                  <c:v>1.2615819209039127</c:v>
                </c:pt>
                <c:pt idx="20">
                  <c:v>1.5564971751411929</c:v>
                </c:pt>
                <c:pt idx="21">
                  <c:v>1.1878531073445928</c:v>
                </c:pt>
                <c:pt idx="22">
                  <c:v>0.68540489642184887</c:v>
                </c:pt>
                <c:pt idx="23">
                  <c:v>2.21186440677966</c:v>
                </c:pt>
                <c:pt idx="24">
                  <c:v>2.6706214689265266</c:v>
                </c:pt>
                <c:pt idx="25">
                  <c:v>2.984651600753264</c:v>
                </c:pt>
                <c:pt idx="26">
                  <c:v>5.4832391713747306</c:v>
                </c:pt>
                <c:pt idx="27">
                  <c:v>6.4444444444444011</c:v>
                </c:pt>
                <c:pt idx="28">
                  <c:v>2.561393596986802</c:v>
                </c:pt>
                <c:pt idx="29">
                  <c:v>5.1500941619585356</c:v>
                </c:pt>
                <c:pt idx="30">
                  <c:v>0.64444444444442195</c:v>
                </c:pt>
                <c:pt idx="31">
                  <c:v>0.84651600753292411</c:v>
                </c:pt>
                <c:pt idx="32">
                  <c:v>1.2260828625235085</c:v>
                </c:pt>
                <c:pt idx="33">
                  <c:v>1.7039548022598934</c:v>
                </c:pt>
                <c:pt idx="34">
                  <c:v>1.2260828625235085</c:v>
                </c:pt>
                <c:pt idx="35">
                  <c:v>1.2260828625235085</c:v>
                </c:pt>
                <c:pt idx="36">
                  <c:v>1.2178907721280352</c:v>
                </c:pt>
                <c:pt idx="37">
                  <c:v>1.2479284369114776</c:v>
                </c:pt>
                <c:pt idx="38">
                  <c:v>1.436346516007484</c:v>
                </c:pt>
                <c:pt idx="39">
                  <c:v>1.1332391713747307</c:v>
                </c:pt>
                <c:pt idx="40">
                  <c:v>1.7339924670432749</c:v>
                </c:pt>
                <c:pt idx="41">
                  <c:v>5.4996233521656768</c:v>
                </c:pt>
                <c:pt idx="42">
                  <c:v>4.1779661016948797</c:v>
                </c:pt>
                <c:pt idx="43">
                  <c:v>1.3134651600753244</c:v>
                </c:pt>
                <c:pt idx="44">
                  <c:v>1.6111111111111156</c:v>
                </c:pt>
                <c:pt idx="45">
                  <c:v>1.6957627118643595</c:v>
                </c:pt>
                <c:pt idx="46">
                  <c:v>1.2970809792843172</c:v>
                </c:pt>
                <c:pt idx="47">
                  <c:v>1.4308851224105219</c:v>
                </c:pt>
                <c:pt idx="48">
                  <c:v>1.4718455743879488</c:v>
                </c:pt>
                <c:pt idx="49">
                  <c:v>1.578342749529162</c:v>
                </c:pt>
                <c:pt idx="50">
                  <c:v>1.6984934086628707</c:v>
                </c:pt>
                <c:pt idx="51">
                  <c:v>1.7285310734463133</c:v>
                </c:pt>
                <c:pt idx="52">
                  <c:v>1.4745762711863994</c:v>
                </c:pt>
                <c:pt idx="53">
                  <c:v>1.4172316384180261</c:v>
                </c:pt>
                <c:pt idx="54">
                  <c:v>1.4554613935969416</c:v>
                </c:pt>
                <c:pt idx="55">
                  <c:v>1.5756120527306505</c:v>
                </c:pt>
                <c:pt idx="56">
                  <c:v>1.6548022598869931</c:v>
                </c:pt>
                <c:pt idx="57">
                  <c:v>1.6111111111111156</c:v>
                </c:pt>
                <c:pt idx="58">
                  <c:v>1.5483050847457194</c:v>
                </c:pt>
                <c:pt idx="59">
                  <c:v>1.7940677966101599</c:v>
                </c:pt>
                <c:pt idx="60">
                  <c:v>5.4340866290018308</c:v>
                </c:pt>
                <c:pt idx="61">
                  <c:v>7.9463276836157926</c:v>
                </c:pt>
                <c:pt idx="62">
                  <c:v>7.0943502824858466</c:v>
                </c:pt>
                <c:pt idx="63">
                  <c:v>3.8011299435028061</c:v>
                </c:pt>
                <c:pt idx="64">
                  <c:v>3.0693032015065689</c:v>
                </c:pt>
                <c:pt idx="65">
                  <c:v>3.6509416195856552</c:v>
                </c:pt>
                <c:pt idx="66">
                  <c:v>9.9151600753295241</c:v>
                </c:pt>
                <c:pt idx="67">
                  <c:v>19.51355932203386</c:v>
                </c:pt>
                <c:pt idx="68">
                  <c:v>29.903860640301321</c:v>
                </c:pt>
                <c:pt idx="69">
                  <c:v>26.1</c:v>
                </c:pt>
                <c:pt idx="70">
                  <c:v>16.487947269303167</c:v>
                </c:pt>
                <c:pt idx="71">
                  <c:v>8.55527306967981</c:v>
                </c:pt>
                <c:pt idx="72">
                  <c:v>12.839736346515965</c:v>
                </c:pt>
                <c:pt idx="73">
                  <c:v>7.5722222222221705</c:v>
                </c:pt>
                <c:pt idx="74">
                  <c:v>4.2680790960451453</c:v>
                </c:pt>
                <c:pt idx="75">
                  <c:v>5.2511299435027858</c:v>
                </c:pt>
                <c:pt idx="76">
                  <c:v>6.4034839924670344</c:v>
                </c:pt>
                <c:pt idx="77">
                  <c:v>6.4826741996233181</c:v>
                </c:pt>
                <c:pt idx="78">
                  <c:v>11.313276836158153</c:v>
                </c:pt>
                <c:pt idx="79">
                  <c:v>33.071468926553628</c:v>
                </c:pt>
                <c:pt idx="80">
                  <c:v>27.222316384180747</c:v>
                </c:pt>
                <c:pt idx="81">
                  <c:v>17.001318267419958</c:v>
                </c:pt>
                <c:pt idx="82">
                  <c:v>7.5230696798493302</c:v>
                </c:pt>
                <c:pt idx="83">
                  <c:v>8.8119585687382358</c:v>
                </c:pt>
                <c:pt idx="84">
                  <c:v>8.5771186440677791</c:v>
                </c:pt>
                <c:pt idx="85">
                  <c:v>4.6148775894538376</c:v>
                </c:pt>
                <c:pt idx="86">
                  <c:v>10.07627118644066</c:v>
                </c:pt>
                <c:pt idx="87">
                  <c:v>19.31421845574387</c:v>
                </c:pt>
                <c:pt idx="88">
                  <c:v>12.856120527306972</c:v>
                </c:pt>
                <c:pt idx="89">
                  <c:v>5.3658192090395334</c:v>
                </c:pt>
                <c:pt idx="90">
                  <c:v>5.8409604519774057</c:v>
                </c:pt>
                <c:pt idx="91">
                  <c:v>4.8715630885122021</c:v>
                </c:pt>
                <c:pt idx="92">
                  <c:v>3.7956685499058445</c:v>
                </c:pt>
                <c:pt idx="93">
                  <c:v>2.5204331450093753</c:v>
                </c:pt>
                <c:pt idx="94">
                  <c:v>2.4221280602636353</c:v>
                </c:pt>
                <c:pt idx="95">
                  <c:v>3.2112994350282467</c:v>
                </c:pt>
                <c:pt idx="96">
                  <c:v>3.0583804143125843</c:v>
                </c:pt>
                <c:pt idx="97">
                  <c:v>2.5313559322033599</c:v>
                </c:pt>
                <c:pt idx="98">
                  <c:v>2.6733521657250376</c:v>
                </c:pt>
                <c:pt idx="99">
                  <c:v>2.5204331450093753</c:v>
                </c:pt>
                <c:pt idx="100">
                  <c:v>2.3320150659133687</c:v>
                </c:pt>
                <c:pt idx="101">
                  <c:v>2.3019774011299265</c:v>
                </c:pt>
                <c:pt idx="102">
                  <c:v>2.8999999999999595</c:v>
                </c:pt>
                <c:pt idx="103">
                  <c:v>2.5395480225988325</c:v>
                </c:pt>
                <c:pt idx="104">
                  <c:v>2.5586629001882906</c:v>
                </c:pt>
                <c:pt idx="105">
                  <c:v>2.5695856873822751</c:v>
                </c:pt>
                <c:pt idx="106">
                  <c:v>2.3975517890772156</c:v>
                </c:pt>
                <c:pt idx="107">
                  <c:v>2.5231638418078863</c:v>
                </c:pt>
                <c:pt idx="108">
                  <c:v>2.5887005649717327</c:v>
                </c:pt>
                <c:pt idx="109">
                  <c:v>2.6023540489641683</c:v>
                </c:pt>
                <c:pt idx="110">
                  <c:v>2.6460451977401065</c:v>
                </c:pt>
                <c:pt idx="111">
                  <c:v>2.9491525423728597</c:v>
                </c:pt>
                <c:pt idx="112">
                  <c:v>4.1451977401129865</c:v>
                </c:pt>
                <c:pt idx="113">
                  <c:v>4.9152542372881394</c:v>
                </c:pt>
                <c:pt idx="114">
                  <c:v>4.1506591337099481</c:v>
                </c:pt>
                <c:pt idx="115">
                  <c:v>3.8393596986817222</c:v>
                </c:pt>
                <c:pt idx="116">
                  <c:v>3.1239171374764303</c:v>
                </c:pt>
                <c:pt idx="117">
                  <c:v>3.0474576271185994</c:v>
                </c:pt>
                <c:pt idx="118">
                  <c:v>4.3882297551788554</c:v>
                </c:pt>
                <c:pt idx="119">
                  <c:v>6.7147834274952611</c:v>
                </c:pt>
                <c:pt idx="120">
                  <c:v>5.2620527306967704</c:v>
                </c:pt>
                <c:pt idx="121">
                  <c:v>4.0441619585687354</c:v>
                </c:pt>
                <c:pt idx="122">
                  <c:v>3.0365348399246752</c:v>
                </c:pt>
                <c:pt idx="123">
                  <c:v>3.4161016949152598</c:v>
                </c:pt>
                <c:pt idx="124">
                  <c:v>3.8257062146892262</c:v>
                </c:pt>
                <c:pt idx="125">
                  <c:v>3.5881355932203198</c:v>
                </c:pt>
                <c:pt idx="126">
                  <c:v>4.9370998116760481</c:v>
                </c:pt>
                <c:pt idx="127">
                  <c:v>5.7044256120526908</c:v>
                </c:pt>
                <c:pt idx="128">
                  <c:v>5.2483992467043361</c:v>
                </c:pt>
                <c:pt idx="129">
                  <c:v>4.9562146892655061</c:v>
                </c:pt>
                <c:pt idx="130">
                  <c:v>4.5793785310734334</c:v>
                </c:pt>
                <c:pt idx="131">
                  <c:v>4.046892655367186</c:v>
                </c:pt>
                <c:pt idx="132">
                  <c:v>4.0823917137476506</c:v>
                </c:pt>
                <c:pt idx="133">
                  <c:v>4.0141242937852937</c:v>
                </c:pt>
                <c:pt idx="134">
                  <c:v>4.5821092278719444</c:v>
                </c:pt>
                <c:pt idx="135">
                  <c:v>3.8366290018832108</c:v>
                </c:pt>
                <c:pt idx="136">
                  <c:v>4.1096986817325822</c:v>
                </c:pt>
                <c:pt idx="137">
                  <c:v>4.836064030131797</c:v>
                </c:pt>
                <c:pt idx="138">
                  <c:v>3.9376647834274618</c:v>
                </c:pt>
                <c:pt idx="139">
                  <c:v>4.7159133709980887</c:v>
                </c:pt>
                <c:pt idx="140">
                  <c:v>4.6367231638418058</c:v>
                </c:pt>
                <c:pt idx="141">
                  <c:v>5.6006591337099279</c:v>
                </c:pt>
                <c:pt idx="142">
                  <c:v>4.7923728813559192</c:v>
                </c:pt>
                <c:pt idx="143">
                  <c:v>4.1615819209039326</c:v>
                </c:pt>
                <c:pt idx="144">
                  <c:v>3.4406779661016795</c:v>
                </c:pt>
                <c:pt idx="145">
                  <c:v>3.4870998116760688</c:v>
                </c:pt>
                <c:pt idx="146">
                  <c:v>3.6564030131826781</c:v>
                </c:pt>
                <c:pt idx="147">
                  <c:v>3.8967043314500955</c:v>
                </c:pt>
                <c:pt idx="148">
                  <c:v>4.232580037664742</c:v>
                </c:pt>
                <c:pt idx="149">
                  <c:v>4.2161958568737949</c:v>
                </c:pt>
                <c:pt idx="150">
                  <c:v>4.0660075329566441</c:v>
                </c:pt>
                <c:pt idx="151">
                  <c:v>3.8202448210922637</c:v>
                </c:pt>
                <c:pt idx="152">
                  <c:v>4.0960451977400858</c:v>
                </c:pt>
                <c:pt idx="153">
                  <c:v>3.8830508474575995</c:v>
                </c:pt>
                <c:pt idx="154">
                  <c:v>3.6509416195856552</c:v>
                </c:pt>
                <c:pt idx="155">
                  <c:v>3.8038606403013175</c:v>
                </c:pt>
                <c:pt idx="156">
                  <c:v>4.0414312617702244</c:v>
                </c:pt>
                <c:pt idx="157">
                  <c:v>4.2189265536723068</c:v>
                </c:pt>
                <c:pt idx="158">
                  <c:v>4.2052730696798104</c:v>
                </c:pt>
                <c:pt idx="159">
                  <c:v>4.3527306967984511</c:v>
                </c:pt>
                <c:pt idx="160">
                  <c:v>4.1424670433144746</c:v>
                </c:pt>
                <c:pt idx="161">
                  <c:v>3.9704331450094155</c:v>
                </c:pt>
                <c:pt idx="162">
                  <c:v>3.880320150659089</c:v>
                </c:pt>
                <c:pt idx="163">
                  <c:v>4.0195856873822553</c:v>
                </c:pt>
                <c:pt idx="164">
                  <c:v>4.0660075329566441</c:v>
                </c:pt>
                <c:pt idx="165">
                  <c:v>3.7683615819208525</c:v>
                </c:pt>
                <c:pt idx="166">
                  <c:v>3.6673258003766014</c:v>
                </c:pt>
                <c:pt idx="167">
                  <c:v>3.61271186440674</c:v>
                </c:pt>
                <c:pt idx="168">
                  <c:v>3.4816384180790467</c:v>
                </c:pt>
                <c:pt idx="169">
                  <c:v>3.7055555555555175</c:v>
                </c:pt>
                <c:pt idx="170">
                  <c:v>3.8393596986817222</c:v>
                </c:pt>
                <c:pt idx="171">
                  <c:v>4.2817325800376418</c:v>
                </c:pt>
                <c:pt idx="172">
                  <c:v>4.4128060263653355</c:v>
                </c:pt>
                <c:pt idx="173">
                  <c:v>4.4455743879472287</c:v>
                </c:pt>
                <c:pt idx="174">
                  <c:v>4.6121468926553266</c:v>
                </c:pt>
                <c:pt idx="175">
                  <c:v>4.5766478342749215</c:v>
                </c:pt>
                <c:pt idx="176">
                  <c:v>4.4046139359698619</c:v>
                </c:pt>
                <c:pt idx="177">
                  <c:v>4.4783427495291823</c:v>
                </c:pt>
                <c:pt idx="178">
                  <c:v>4.4346516007532442</c:v>
                </c:pt>
                <c:pt idx="179">
                  <c:v>4.4046139359698619</c:v>
                </c:pt>
                <c:pt idx="180">
                  <c:v>4.1288135593220394</c:v>
                </c:pt>
                <c:pt idx="181">
                  <c:v>3.7765536723163868</c:v>
                </c:pt>
                <c:pt idx="182">
                  <c:v>3.7847457627118599</c:v>
                </c:pt>
                <c:pt idx="183">
                  <c:v>3.8311676082862491</c:v>
                </c:pt>
                <c:pt idx="184">
                  <c:v>3.9158192090395532</c:v>
                </c:pt>
                <c:pt idx="185">
                  <c:v>4.2516949152541992</c:v>
                </c:pt>
                <c:pt idx="186">
                  <c:v>4.4182674199622971</c:v>
                </c:pt>
                <c:pt idx="187">
                  <c:v>4.3636534839924348</c:v>
                </c:pt>
                <c:pt idx="188">
                  <c:v>4.4810734463276329</c:v>
                </c:pt>
                <c:pt idx="189">
                  <c:v>4.5575329566854634</c:v>
                </c:pt>
                <c:pt idx="190">
                  <c:v>4.5602636534839753</c:v>
                </c:pt>
                <c:pt idx="191">
                  <c:v>4.3964218455743884</c:v>
                </c:pt>
                <c:pt idx="192">
                  <c:v>4.1643126177024445</c:v>
                </c:pt>
                <c:pt idx="193">
                  <c:v>4.1206214689265064</c:v>
                </c:pt>
                <c:pt idx="194">
                  <c:v>4.6967984934086306</c:v>
                </c:pt>
                <c:pt idx="195">
                  <c:v>5.2483992467043361</c:v>
                </c:pt>
                <c:pt idx="196">
                  <c:v>5.4422787193973639</c:v>
                </c:pt>
                <c:pt idx="197">
                  <c:v>5.7836158192090332</c:v>
                </c:pt>
                <c:pt idx="198">
                  <c:v>5.7044256120526908</c:v>
                </c:pt>
                <c:pt idx="199">
                  <c:v>7.5421845574387891</c:v>
                </c:pt>
                <c:pt idx="200">
                  <c:v>6.0184557438794277</c:v>
                </c:pt>
                <c:pt idx="201">
                  <c:v>6.4198681732579823</c:v>
                </c:pt>
                <c:pt idx="202">
                  <c:v>7.8780602636534347</c:v>
                </c:pt>
                <c:pt idx="203">
                  <c:v>8.0255178907720754</c:v>
                </c:pt>
                <c:pt idx="204">
                  <c:v>9.2324858757061854</c:v>
                </c:pt>
                <c:pt idx="205">
                  <c:v>10.870903954802234</c:v>
                </c:pt>
                <c:pt idx="206">
                  <c:v>13.268455743879446</c:v>
                </c:pt>
                <c:pt idx="207">
                  <c:v>17.998022598870033</c:v>
                </c:pt>
                <c:pt idx="208">
                  <c:v>19.297834274952919</c:v>
                </c:pt>
                <c:pt idx="209">
                  <c:v>19.955932203389779</c:v>
                </c:pt>
                <c:pt idx="210">
                  <c:v>20.91986817325796</c:v>
                </c:pt>
                <c:pt idx="211">
                  <c:v>21.201129943502806</c:v>
                </c:pt>
                <c:pt idx="212">
                  <c:v>21.916572504708096</c:v>
                </c:pt>
                <c:pt idx="213">
                  <c:v>21.728154425612033</c:v>
                </c:pt>
                <c:pt idx="214">
                  <c:v>22.058568738229713</c:v>
                </c:pt>
                <c:pt idx="215">
                  <c:v>21.935687382297555</c:v>
                </c:pt>
                <c:pt idx="216">
                  <c:v>21.083709981167608</c:v>
                </c:pt>
                <c:pt idx="217">
                  <c:v>20.881638418079042</c:v>
                </c:pt>
                <c:pt idx="218">
                  <c:v>19.478060263653454</c:v>
                </c:pt>
                <c:pt idx="219">
                  <c:v>19.614595103578111</c:v>
                </c:pt>
                <c:pt idx="220">
                  <c:v>21.95480225988695</c:v>
                </c:pt>
                <c:pt idx="221">
                  <c:v>23.036158192090394</c:v>
                </c:pt>
                <c:pt idx="222">
                  <c:v>23.538606403013137</c:v>
                </c:pt>
                <c:pt idx="223">
                  <c:v>22.263370998116727</c:v>
                </c:pt>
                <c:pt idx="224">
                  <c:v>22.479096045197728</c:v>
                </c:pt>
                <c:pt idx="225">
                  <c:v>22.503672316384144</c:v>
                </c:pt>
                <c:pt idx="226">
                  <c:v>22.219679849340849</c:v>
                </c:pt>
                <c:pt idx="227">
                  <c:v>20.37645951035779</c:v>
                </c:pt>
                <c:pt idx="228">
                  <c:v>18.978342749529162</c:v>
                </c:pt>
                <c:pt idx="229">
                  <c:v>18.478625235404866</c:v>
                </c:pt>
                <c:pt idx="230">
                  <c:v>19.420715630885084</c:v>
                </c:pt>
                <c:pt idx="231">
                  <c:v>18.986534839924637</c:v>
                </c:pt>
                <c:pt idx="232">
                  <c:v>19.281450094161915</c:v>
                </c:pt>
                <c:pt idx="233">
                  <c:v>19.748399246704317</c:v>
                </c:pt>
                <c:pt idx="234">
                  <c:v>20.239924670433137</c:v>
                </c:pt>
                <c:pt idx="235">
                  <c:v>19.833050847457621</c:v>
                </c:pt>
                <c:pt idx="236">
                  <c:v>18.90188323917133</c:v>
                </c:pt>
                <c:pt idx="237">
                  <c:v>18.765348399246676</c:v>
                </c:pt>
                <c:pt idx="238">
                  <c:v>18.150941619585634</c:v>
                </c:pt>
                <c:pt idx="239">
                  <c:v>18.746233521657217</c:v>
                </c:pt>
                <c:pt idx="240">
                  <c:v>18.819962335216537</c:v>
                </c:pt>
                <c:pt idx="241">
                  <c:v>17.858757062146864</c:v>
                </c:pt>
                <c:pt idx="242">
                  <c:v>17.735875706214646</c:v>
                </c:pt>
                <c:pt idx="243">
                  <c:v>18.213747645951031</c:v>
                </c:pt>
                <c:pt idx="244">
                  <c:v>18.333898305084738</c:v>
                </c:pt>
                <c:pt idx="245">
                  <c:v>16.059227871939683</c:v>
                </c:pt>
                <c:pt idx="246">
                  <c:v>16.304990583804123</c:v>
                </c:pt>
                <c:pt idx="247">
                  <c:v>15.734274952919021</c:v>
                </c:pt>
                <c:pt idx="248">
                  <c:v>15.242749529190201</c:v>
                </c:pt>
                <c:pt idx="249">
                  <c:v>14.592843691148756</c:v>
                </c:pt>
                <c:pt idx="250">
                  <c:v>14.710263653483954</c:v>
                </c:pt>
                <c:pt idx="251">
                  <c:v>13.923822975517853</c:v>
                </c:pt>
                <c:pt idx="252">
                  <c:v>13.841902071563062</c:v>
                </c:pt>
                <c:pt idx="253">
                  <c:v>14.655649717514093</c:v>
                </c:pt>
                <c:pt idx="254">
                  <c:v>14.917796610169477</c:v>
                </c:pt>
                <c:pt idx="255">
                  <c:v>14.655649717514093</c:v>
                </c:pt>
                <c:pt idx="256">
                  <c:v>14.565536723163826</c:v>
                </c:pt>
                <c:pt idx="257">
                  <c:v>14.96967984934083</c:v>
                </c:pt>
                <c:pt idx="258">
                  <c:v>16.807438794726931</c:v>
                </c:pt>
                <c:pt idx="259">
                  <c:v>16.05376647834272</c:v>
                </c:pt>
                <c:pt idx="260">
                  <c:v>15.608662900188291</c:v>
                </c:pt>
                <c:pt idx="261">
                  <c:v>15.982768361581911</c:v>
                </c:pt>
                <c:pt idx="262">
                  <c:v>16.714595103578151</c:v>
                </c:pt>
                <c:pt idx="263">
                  <c:v>16.436064030131817</c:v>
                </c:pt>
                <c:pt idx="264">
                  <c:v>16.468832391713708</c:v>
                </c:pt>
                <c:pt idx="265">
                  <c:v>15.94726930320151</c:v>
                </c:pt>
                <c:pt idx="266">
                  <c:v>16.310451977401083</c:v>
                </c:pt>
                <c:pt idx="267">
                  <c:v>16.220338983050819</c:v>
                </c:pt>
                <c:pt idx="268">
                  <c:v>15.881732580037662</c:v>
                </c:pt>
                <c:pt idx="269">
                  <c:v>15.960922787193942</c:v>
                </c:pt>
                <c:pt idx="270">
                  <c:v>16.438794726930269</c:v>
                </c:pt>
                <c:pt idx="271">
                  <c:v>15.980037664783403</c:v>
                </c:pt>
                <c:pt idx="272">
                  <c:v>15.559510357815391</c:v>
                </c:pt>
                <c:pt idx="273">
                  <c:v>16.179378531073393</c:v>
                </c:pt>
                <c:pt idx="274">
                  <c:v>15.884463276836112</c:v>
                </c:pt>
                <c:pt idx="275">
                  <c:v>16.051035781544211</c:v>
                </c:pt>
                <c:pt idx="276">
                  <c:v>16.258568738229734</c:v>
                </c:pt>
                <c:pt idx="277">
                  <c:v>16.056497175141232</c:v>
                </c:pt>
                <c:pt idx="278">
                  <c:v>16.223069679849331</c:v>
                </c:pt>
                <c:pt idx="279">
                  <c:v>15.936346516007523</c:v>
                </c:pt>
                <c:pt idx="280">
                  <c:v>14.819491525423681</c:v>
                </c:pt>
                <c:pt idx="281">
                  <c:v>13.820056497175091</c:v>
                </c:pt>
                <c:pt idx="282">
                  <c:v>13.200188323917089</c:v>
                </c:pt>
                <c:pt idx="283">
                  <c:v>12.678625235404889</c:v>
                </c:pt>
                <c:pt idx="284">
                  <c:v>16.037382297551776</c:v>
                </c:pt>
                <c:pt idx="285">
                  <c:v>17.227966101694879</c:v>
                </c:pt>
                <c:pt idx="286">
                  <c:v>16.220338983050819</c:v>
                </c:pt>
                <c:pt idx="287">
                  <c:v>15.614124293785313</c:v>
                </c:pt>
                <c:pt idx="288">
                  <c:v>16.089265536723126</c:v>
                </c:pt>
                <c:pt idx="289">
                  <c:v>15.638700564971732</c:v>
                </c:pt>
                <c:pt idx="290">
                  <c:v>14.546421845574368</c:v>
                </c:pt>
                <c:pt idx="291">
                  <c:v>19.603672316384188</c:v>
                </c:pt>
                <c:pt idx="292">
                  <c:v>19.415254237288121</c:v>
                </c:pt>
                <c:pt idx="293">
                  <c:v>13.374952919020723</c:v>
                </c:pt>
                <c:pt idx="294">
                  <c:v>14.295197740112965</c:v>
                </c:pt>
                <c:pt idx="295">
                  <c:v>15.447551789077215</c:v>
                </c:pt>
                <c:pt idx="296">
                  <c:v>18.997457627118617</c:v>
                </c:pt>
                <c:pt idx="297">
                  <c:v>26.70894538606402</c:v>
                </c:pt>
                <c:pt idx="298">
                  <c:v>20.18258003766476</c:v>
                </c:pt>
                <c:pt idx="299">
                  <c:v>29.218455743879471</c:v>
                </c:pt>
                <c:pt idx="300">
                  <c:v>44.900847457627073</c:v>
                </c:pt>
                <c:pt idx="301">
                  <c:v>56.716572504708097</c:v>
                </c:pt>
                <c:pt idx="302">
                  <c:v>47.566007532956647</c:v>
                </c:pt>
                <c:pt idx="303">
                  <c:v>28.169868173257981</c:v>
                </c:pt>
                <c:pt idx="304">
                  <c:v>32.312335216572457</c:v>
                </c:pt>
                <c:pt idx="305">
                  <c:v>37.59077212806023</c:v>
                </c:pt>
                <c:pt idx="306">
                  <c:v>48.614595103578132</c:v>
                </c:pt>
                <c:pt idx="307">
                  <c:v>36.946327683615813</c:v>
                </c:pt>
                <c:pt idx="308">
                  <c:v>40.384274952918979</c:v>
                </c:pt>
                <c:pt idx="309">
                  <c:v>28.197175141242912</c:v>
                </c:pt>
                <c:pt idx="310">
                  <c:v>26.23926553672317</c:v>
                </c:pt>
                <c:pt idx="311">
                  <c:v>23.754331450094135</c:v>
                </c:pt>
                <c:pt idx="312">
                  <c:v>28.481167608286206</c:v>
                </c:pt>
                <c:pt idx="313">
                  <c:v>19.404331450094134</c:v>
                </c:pt>
                <c:pt idx="314">
                  <c:v>18.738041431261742</c:v>
                </c:pt>
                <c:pt idx="315">
                  <c:v>16.998587570621446</c:v>
                </c:pt>
                <c:pt idx="316">
                  <c:v>17.921563088512201</c:v>
                </c:pt>
                <c:pt idx="317">
                  <c:v>16.679096045197745</c:v>
                </c:pt>
                <c:pt idx="318">
                  <c:v>16.621751412429372</c:v>
                </c:pt>
                <c:pt idx="319">
                  <c:v>15.75885122410544</c:v>
                </c:pt>
                <c:pt idx="320">
                  <c:v>17.10508474576266</c:v>
                </c:pt>
                <c:pt idx="321">
                  <c:v>16.034651600753264</c:v>
                </c:pt>
                <c:pt idx="322">
                  <c:v>15.41205273069675</c:v>
                </c:pt>
                <c:pt idx="323">
                  <c:v>15.496704331450053</c:v>
                </c:pt>
                <c:pt idx="324">
                  <c:v>15.357438794726889</c:v>
                </c:pt>
                <c:pt idx="325">
                  <c:v>14.887758945386038</c:v>
                </c:pt>
                <c:pt idx="326">
                  <c:v>14.950564971751373</c:v>
                </c:pt>
                <c:pt idx="327">
                  <c:v>16.386911487758915</c:v>
                </c:pt>
                <c:pt idx="328">
                  <c:v>16.801977401129907</c:v>
                </c:pt>
                <c:pt idx="329">
                  <c:v>17.233427495291902</c:v>
                </c:pt>
                <c:pt idx="330">
                  <c:v>18.339359698681701</c:v>
                </c:pt>
                <c:pt idx="331">
                  <c:v>16.692749529190181</c:v>
                </c:pt>
                <c:pt idx="332">
                  <c:v>15.876271186440638</c:v>
                </c:pt>
                <c:pt idx="333">
                  <c:v>14.412617702448161</c:v>
                </c:pt>
                <c:pt idx="334">
                  <c:v>14.35527306967985</c:v>
                </c:pt>
                <c:pt idx="335">
                  <c:v>16.397834274952903</c:v>
                </c:pt>
                <c:pt idx="336">
                  <c:v>17.582956685499042</c:v>
                </c:pt>
                <c:pt idx="337">
                  <c:v>15.466666666666672</c:v>
                </c:pt>
                <c:pt idx="338">
                  <c:v>15.578625235404848</c:v>
                </c:pt>
                <c:pt idx="339">
                  <c:v>14.240583804143103</c:v>
                </c:pt>
                <c:pt idx="340">
                  <c:v>13.538794726930309</c:v>
                </c:pt>
                <c:pt idx="341">
                  <c:v>13.612523540489628</c:v>
                </c:pt>
                <c:pt idx="342">
                  <c:v>13.623446327683613</c:v>
                </c:pt>
                <c:pt idx="343">
                  <c:v>13.44595103578153</c:v>
                </c:pt>
                <c:pt idx="344">
                  <c:v>13.470527306967952</c:v>
                </c:pt>
                <c:pt idx="345">
                  <c:v>13.481450094161936</c:v>
                </c:pt>
                <c:pt idx="346">
                  <c:v>13.454143126177003</c:v>
                </c:pt>
                <c:pt idx="347">
                  <c:v>13.383145009416195</c:v>
                </c:pt>
                <c:pt idx="348">
                  <c:v>13.44595103578153</c:v>
                </c:pt>
                <c:pt idx="349">
                  <c:v>13.317608286252346</c:v>
                </c:pt>
                <c:pt idx="350">
                  <c:v>13.284839924670395</c:v>
                </c:pt>
                <c:pt idx="351">
                  <c:v>13.350376647834242</c:v>
                </c:pt>
                <c:pt idx="352">
                  <c:v>13.435028248587544</c:v>
                </c:pt>
                <c:pt idx="353">
                  <c:v>13.658945386064016</c:v>
                </c:pt>
                <c:pt idx="354">
                  <c:v>13.637099811676048</c:v>
                </c:pt>
                <c:pt idx="355">
                  <c:v>13.844632768361572</c:v>
                </c:pt>
                <c:pt idx="356">
                  <c:v>13.978436911487718</c:v>
                </c:pt>
                <c:pt idx="357">
                  <c:v>13.623446327683613</c:v>
                </c:pt>
                <c:pt idx="358">
                  <c:v>13.568832391713748</c:v>
                </c:pt>
                <c:pt idx="359">
                  <c:v>13.519679849340848</c:v>
                </c:pt>
                <c:pt idx="360">
                  <c:v>13.404990583804103</c:v>
                </c:pt>
                <c:pt idx="361">
                  <c:v>13.511487758945378</c:v>
                </c:pt>
                <c:pt idx="362">
                  <c:v>13.639830508474558</c:v>
                </c:pt>
                <c:pt idx="363">
                  <c:v>13.64529190207152</c:v>
                </c:pt>
                <c:pt idx="364">
                  <c:v>13.607062146892606</c:v>
                </c:pt>
                <c:pt idx="365">
                  <c:v>13.708097928436919</c:v>
                </c:pt>
                <c:pt idx="366">
                  <c:v>13.506026365348355</c:v>
                </c:pt>
                <c:pt idx="367">
                  <c:v>13.577024482109223</c:v>
                </c:pt>
                <c:pt idx="368">
                  <c:v>13.885593220338938</c:v>
                </c:pt>
                <c:pt idx="369">
                  <c:v>14.134086629001828</c:v>
                </c:pt>
                <c:pt idx="370">
                  <c:v>13.847363465160026</c:v>
                </c:pt>
                <c:pt idx="371">
                  <c:v>13.68625235404895</c:v>
                </c:pt>
                <c:pt idx="372">
                  <c:v>13.612523540489628</c:v>
                </c:pt>
                <c:pt idx="373">
                  <c:v>13.678060263653474</c:v>
                </c:pt>
                <c:pt idx="374">
                  <c:v>13.871939736346503</c:v>
                </c:pt>
                <c:pt idx="375">
                  <c:v>13.81459510357813</c:v>
                </c:pt>
                <c:pt idx="376">
                  <c:v>13.962052730696772</c:v>
                </c:pt>
                <c:pt idx="377">
                  <c:v>14.035781544256089</c:v>
                </c:pt>
                <c:pt idx="378">
                  <c:v>13.76271186440678</c:v>
                </c:pt>
                <c:pt idx="379">
                  <c:v>14.150470809792836</c:v>
                </c:pt>
                <c:pt idx="380">
                  <c:v>13.970244821092244</c:v>
                </c:pt>
                <c:pt idx="381">
                  <c:v>13.98116760828623</c:v>
                </c:pt>
                <c:pt idx="382">
                  <c:v>14.145009416195816</c:v>
                </c:pt>
                <c:pt idx="383">
                  <c:v>14.177777777777766</c:v>
                </c:pt>
                <c:pt idx="384">
                  <c:v>14.065819209039532</c:v>
                </c:pt>
                <c:pt idx="385">
                  <c:v>14.287005649717491</c:v>
                </c:pt>
                <c:pt idx="386">
                  <c:v>14.235122410546143</c:v>
                </c:pt>
                <c:pt idx="387">
                  <c:v>14.489077212805995</c:v>
                </c:pt>
                <c:pt idx="388">
                  <c:v>14.696610169491521</c:v>
                </c:pt>
                <c:pt idx="389">
                  <c:v>14.459039548022552</c:v>
                </c:pt>
                <c:pt idx="390">
                  <c:v>15.250941619585674</c:v>
                </c:pt>
                <c:pt idx="391">
                  <c:v>15.163559322033858</c:v>
                </c:pt>
                <c:pt idx="392">
                  <c:v>14.407156308851199</c:v>
                </c:pt>
                <c:pt idx="393">
                  <c:v>14.961487758945356</c:v>
                </c:pt>
                <c:pt idx="394">
                  <c:v>15.455743879472688</c:v>
                </c:pt>
                <c:pt idx="395">
                  <c:v>15.671468926553626</c:v>
                </c:pt>
                <c:pt idx="396">
                  <c:v>14.576459510357813</c:v>
                </c:pt>
                <c:pt idx="397">
                  <c:v>14.202354048964189</c:v>
                </c:pt>
                <c:pt idx="398">
                  <c:v>14.570998116760787</c:v>
                </c:pt>
                <c:pt idx="399">
                  <c:v>14.207815442561209</c:v>
                </c:pt>
                <c:pt idx="400">
                  <c:v>14.191431261770203</c:v>
                </c:pt>
                <c:pt idx="401">
                  <c:v>14.431732580037622</c:v>
                </c:pt>
                <c:pt idx="402">
                  <c:v>14.325235404896411</c:v>
                </c:pt>
                <c:pt idx="403">
                  <c:v>14.125894538606358</c:v>
                </c:pt>
                <c:pt idx="404">
                  <c:v>14.216007532956684</c:v>
                </c:pt>
                <c:pt idx="405">
                  <c:v>14.764877589453816</c:v>
                </c:pt>
                <c:pt idx="406">
                  <c:v>14.682956685499024</c:v>
                </c:pt>
                <c:pt idx="407">
                  <c:v>14.120433145009397</c:v>
                </c:pt>
                <c:pt idx="408">
                  <c:v>14.123163841807905</c:v>
                </c:pt>
                <c:pt idx="409">
                  <c:v>13.910169491525419</c:v>
                </c:pt>
                <c:pt idx="410">
                  <c:v>14.246045197740065</c:v>
                </c:pt>
                <c:pt idx="411">
                  <c:v>16.722787193973627</c:v>
                </c:pt>
                <c:pt idx="412">
                  <c:v>14.10131826741994</c:v>
                </c:pt>
                <c:pt idx="413">
                  <c:v>14.07947269303197</c:v>
                </c:pt>
                <c:pt idx="414">
                  <c:v>14.150470809792836</c:v>
                </c:pt>
                <c:pt idx="415">
                  <c:v>14.47815442561201</c:v>
                </c:pt>
                <c:pt idx="416">
                  <c:v>14.412617702448161</c:v>
                </c:pt>
                <c:pt idx="417">
                  <c:v>14.35527306967985</c:v>
                </c:pt>
                <c:pt idx="418">
                  <c:v>14.47542372881356</c:v>
                </c:pt>
                <c:pt idx="419">
                  <c:v>14.453578154425591</c:v>
                </c:pt>
                <c:pt idx="420">
                  <c:v>14.347080979284316</c:v>
                </c:pt>
                <c:pt idx="421">
                  <c:v>14.347080979284316</c:v>
                </c:pt>
                <c:pt idx="422">
                  <c:v>14.374387947269307</c:v>
                </c:pt>
                <c:pt idx="423">
                  <c:v>14.205084745762701</c:v>
                </c:pt>
                <c:pt idx="424">
                  <c:v>13.964783427495282</c:v>
                </c:pt>
                <c:pt idx="425">
                  <c:v>14.06035781544251</c:v>
                </c:pt>
                <c:pt idx="426">
                  <c:v>14.08766478342744</c:v>
                </c:pt>
                <c:pt idx="427">
                  <c:v>14.199623352165677</c:v>
                </c:pt>
                <c:pt idx="428">
                  <c:v>14.188700564971754</c:v>
                </c:pt>
                <c:pt idx="429">
                  <c:v>14.262429378531072</c:v>
                </c:pt>
                <c:pt idx="430">
                  <c:v>14.016666666666632</c:v>
                </c:pt>
                <c:pt idx="431">
                  <c:v>13.945668549905825</c:v>
                </c:pt>
                <c:pt idx="432">
                  <c:v>13.800941619585634</c:v>
                </c:pt>
                <c:pt idx="433">
                  <c:v>13.825517890772115</c:v>
                </c:pt>
                <c:pt idx="434">
                  <c:v>13.626177024482063</c:v>
                </c:pt>
                <c:pt idx="435">
                  <c:v>14.019397363465144</c:v>
                </c:pt>
                <c:pt idx="436">
                  <c:v>15.294632768361554</c:v>
                </c:pt>
                <c:pt idx="437">
                  <c:v>12.943502824858726</c:v>
                </c:pt>
                <c:pt idx="438">
                  <c:v>13.028154425612032</c:v>
                </c:pt>
                <c:pt idx="439">
                  <c:v>15.231826741996217</c:v>
                </c:pt>
                <c:pt idx="440">
                  <c:v>18.339359698681701</c:v>
                </c:pt>
                <c:pt idx="441">
                  <c:v>11.77476459510353</c:v>
                </c:pt>
                <c:pt idx="442">
                  <c:v>11.982297551789054</c:v>
                </c:pt>
                <c:pt idx="443">
                  <c:v>12.81242937853103</c:v>
                </c:pt>
                <c:pt idx="444">
                  <c:v>12.93258003766474</c:v>
                </c:pt>
                <c:pt idx="445">
                  <c:v>14.117702448210883</c:v>
                </c:pt>
                <c:pt idx="446">
                  <c:v>15.08709981167609</c:v>
                </c:pt>
                <c:pt idx="447">
                  <c:v>16.004613935969822</c:v>
                </c:pt>
                <c:pt idx="448">
                  <c:v>17.495574387947229</c:v>
                </c:pt>
                <c:pt idx="449">
                  <c:v>20.906214689265529</c:v>
                </c:pt>
                <c:pt idx="450">
                  <c:v>23.120809792843698</c:v>
                </c:pt>
                <c:pt idx="451">
                  <c:v>24.032862523540469</c:v>
                </c:pt>
                <c:pt idx="452">
                  <c:v>23.535875706214686</c:v>
                </c:pt>
                <c:pt idx="453">
                  <c:v>17.490112994350262</c:v>
                </c:pt>
                <c:pt idx="454">
                  <c:v>17.170621468926505</c:v>
                </c:pt>
                <c:pt idx="455">
                  <c:v>15.95546139359698</c:v>
                </c:pt>
                <c:pt idx="456">
                  <c:v>15.193596986817301</c:v>
                </c:pt>
                <c:pt idx="457">
                  <c:v>15.980037664783403</c:v>
                </c:pt>
                <c:pt idx="458">
                  <c:v>16.059227871939683</c:v>
                </c:pt>
                <c:pt idx="459">
                  <c:v>14.863182674199619</c:v>
                </c:pt>
                <c:pt idx="460">
                  <c:v>15.368361581920873</c:v>
                </c:pt>
                <c:pt idx="461">
                  <c:v>16.258568738229734</c:v>
                </c:pt>
                <c:pt idx="462">
                  <c:v>16.370527306967968</c:v>
                </c:pt>
                <c:pt idx="463">
                  <c:v>16.537099811676068</c:v>
                </c:pt>
                <c:pt idx="464">
                  <c:v>18.01440677966098</c:v>
                </c:pt>
                <c:pt idx="465">
                  <c:v>18.675235404896409</c:v>
                </c:pt>
                <c:pt idx="466">
                  <c:v>19.106685499058344</c:v>
                </c:pt>
                <c:pt idx="467">
                  <c:v>18.776271186440656</c:v>
                </c:pt>
                <c:pt idx="468">
                  <c:v>18.298399246704339</c:v>
                </c:pt>
                <c:pt idx="469">
                  <c:v>18.301129943502787</c:v>
                </c:pt>
                <c:pt idx="470">
                  <c:v>18.333898305084738</c:v>
                </c:pt>
                <c:pt idx="471">
                  <c:v>18.140018832391711</c:v>
                </c:pt>
                <c:pt idx="472">
                  <c:v>18.372128060263655</c:v>
                </c:pt>
                <c:pt idx="473">
                  <c:v>18.290207156308799</c:v>
                </c:pt>
                <c:pt idx="474">
                  <c:v>18.713465160075323</c:v>
                </c:pt>
                <c:pt idx="475">
                  <c:v>20.635875706214662</c:v>
                </c:pt>
                <c:pt idx="476">
                  <c:v>23.268267419962338</c:v>
                </c:pt>
                <c:pt idx="477">
                  <c:v>24.28408662900187</c:v>
                </c:pt>
                <c:pt idx="478">
                  <c:v>26.25564971751411</c:v>
                </c:pt>
                <c:pt idx="479">
                  <c:v>28.55489642184553</c:v>
                </c:pt>
                <c:pt idx="480">
                  <c:v>29.371374764595071</c:v>
                </c:pt>
                <c:pt idx="481">
                  <c:v>30.608380414312624</c:v>
                </c:pt>
                <c:pt idx="482">
                  <c:v>32.751977401129928</c:v>
                </c:pt>
                <c:pt idx="483">
                  <c:v>33.557532956685478</c:v>
                </c:pt>
                <c:pt idx="484">
                  <c:v>33.893408662900192</c:v>
                </c:pt>
                <c:pt idx="485">
                  <c:v>35.444444444444414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00-467D-A6EB-C5066D5B906C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5C'!$P$14:$P$815</c:f>
              <c:numCache>
                <c:formatCode>0.0</c:formatCode>
                <c:ptCount val="802"/>
                <c:pt idx="0">
                  <c:v>1.6874036244593484</c:v>
                </c:pt>
                <c:pt idx="1">
                  <c:v>1.7533577828524722</c:v>
                </c:pt>
                <c:pt idx="2">
                  <c:v>1.7789850854584606</c:v>
                </c:pt>
                <c:pt idx="3">
                  <c:v>1.7152950246831553</c:v>
                </c:pt>
                <c:pt idx="4">
                  <c:v>1.3998750197761125</c:v>
                </c:pt>
                <c:pt idx="5">
                  <c:v>1.6305697925921052</c:v>
                </c:pt>
                <c:pt idx="6">
                  <c:v>1.4235573320909112</c:v>
                </c:pt>
                <c:pt idx="7">
                  <c:v>1.3085194150210322</c:v>
                </c:pt>
                <c:pt idx="8">
                  <c:v>1.3466263749108478</c:v>
                </c:pt>
                <c:pt idx="9">
                  <c:v>1.2755006152193997</c:v>
                </c:pt>
                <c:pt idx="10">
                  <c:v>1.3567683032391109</c:v>
                </c:pt>
                <c:pt idx="11">
                  <c:v>1.6355203852879368</c:v>
                </c:pt>
                <c:pt idx="12">
                  <c:v>2.0674467739137041</c:v>
                </c:pt>
                <c:pt idx="13">
                  <c:v>1.0610671133159975</c:v>
                </c:pt>
                <c:pt idx="14">
                  <c:v>0.73539715689490381</c:v>
                </c:pt>
                <c:pt idx="15">
                  <c:v>0.68358270141969846</c:v>
                </c:pt>
                <c:pt idx="16">
                  <c:v>0.59416712472495181</c:v>
                </c:pt>
                <c:pt idx="17">
                  <c:v>0.68032158397520515</c:v>
                </c:pt>
                <c:pt idx="18">
                  <c:v>0.64025497628020422</c:v>
                </c:pt>
                <c:pt idx="19">
                  <c:v>1.2866442964265599</c:v>
                </c:pt>
                <c:pt idx="20">
                  <c:v>1.5986656164967581</c:v>
                </c:pt>
                <c:pt idx="21">
                  <c:v>1.2270600334267587</c:v>
                </c:pt>
                <c:pt idx="22">
                  <c:v>0.7228879554045734</c:v>
                </c:pt>
                <c:pt idx="23">
                  <c:v>2.2550494877066907</c:v>
                </c:pt>
                <c:pt idx="24">
                  <c:v>2.721630254381791</c:v>
                </c:pt>
                <c:pt idx="25">
                  <c:v>3.0315496262021679</c:v>
                </c:pt>
                <c:pt idx="26">
                  <c:v>5.5353087981219584</c:v>
                </c:pt>
                <c:pt idx="27">
                  <c:v>6.5017740759309506</c:v>
                </c:pt>
                <c:pt idx="28">
                  <c:v>2.6143472581439999</c:v>
                </c:pt>
                <c:pt idx="29">
                  <c:v>5.1711341809158196</c:v>
                </c:pt>
                <c:pt idx="30">
                  <c:v>0.71366433874506652</c:v>
                </c:pt>
                <c:pt idx="31">
                  <c:v>0.9389860068157776</c:v>
                </c:pt>
                <c:pt idx="32">
                  <c:v>1.3124972260980681</c:v>
                </c:pt>
                <c:pt idx="33">
                  <c:v>1.7850207576541348</c:v>
                </c:pt>
                <c:pt idx="34">
                  <c:v>1.3045851181288373</c:v>
                </c:pt>
                <c:pt idx="35">
                  <c:v>1.2915456105817809</c:v>
                </c:pt>
                <c:pt idx="36">
                  <c:v>1.2875526836336648</c:v>
                </c:pt>
                <c:pt idx="37">
                  <c:v>1.3189606017525606</c:v>
                </c:pt>
                <c:pt idx="38">
                  <c:v>1.4978753109413903</c:v>
                </c:pt>
                <c:pt idx="39">
                  <c:v>1.2350799354032653</c:v>
                </c:pt>
                <c:pt idx="40">
                  <c:v>1.8552819880911477</c:v>
                </c:pt>
                <c:pt idx="41">
                  <c:v>5.6068125243745293</c:v>
                </c:pt>
                <c:pt idx="42">
                  <c:v>4.2662811392508742</c:v>
                </c:pt>
                <c:pt idx="43">
                  <c:v>1.4159247481908379</c:v>
                </c:pt>
                <c:pt idx="44">
                  <c:v>1.7296601254880817</c:v>
                </c:pt>
                <c:pt idx="45">
                  <c:v>1.8063554165515963</c:v>
                </c:pt>
                <c:pt idx="46">
                  <c:v>1.4105909975244546</c:v>
                </c:pt>
                <c:pt idx="47">
                  <c:v>1.5494783385079864</c:v>
                </c:pt>
                <c:pt idx="48">
                  <c:v>1.5916764386593711</c:v>
                </c:pt>
                <c:pt idx="49">
                  <c:v>1.6958309226141641</c:v>
                </c:pt>
                <c:pt idx="50">
                  <c:v>1.8133736802384615</c:v>
                </c:pt>
                <c:pt idx="51">
                  <c:v>1.8420410916864507</c:v>
                </c:pt>
                <c:pt idx="52">
                  <c:v>1.5734997216620332</c:v>
                </c:pt>
                <c:pt idx="53">
                  <c:v>1.5197796299745367</c:v>
                </c:pt>
                <c:pt idx="54">
                  <c:v>1.5610593038678484</c:v>
                </c:pt>
                <c:pt idx="55">
                  <c:v>1.6828896283805002</c:v>
                </c:pt>
                <c:pt idx="56">
                  <c:v>1.7610189942448788</c:v>
                </c:pt>
                <c:pt idx="57">
                  <c:v>1.7177698626739861</c:v>
                </c:pt>
                <c:pt idx="58">
                  <c:v>1.6634505666443011</c:v>
                </c:pt>
                <c:pt idx="59">
                  <c:v>1.9121747937821409</c:v>
                </c:pt>
                <c:pt idx="60">
                  <c:v>5.5521494244533134</c:v>
                </c:pt>
                <c:pt idx="61">
                  <c:v>7.960914251380296</c:v>
                </c:pt>
                <c:pt idx="62">
                  <c:v>7.0915213723739425</c:v>
                </c:pt>
                <c:pt idx="63">
                  <c:v>3.7807529503529995</c:v>
                </c:pt>
                <c:pt idx="64">
                  <c:v>3.0454342724373813</c:v>
                </c:pt>
                <c:pt idx="65">
                  <c:v>3.6277799180444434</c:v>
                </c:pt>
                <c:pt idx="66">
                  <c:v>9.8938990477697484</c:v>
                </c:pt>
                <c:pt idx="67">
                  <c:v>19.523372103984524</c:v>
                </c:pt>
                <c:pt idx="68">
                  <c:v>29.928569402059981</c:v>
                </c:pt>
                <c:pt idx="69">
                  <c:v>26.13120641467194</c:v>
                </c:pt>
                <c:pt idx="70">
                  <c:v>16.526446967857357</c:v>
                </c:pt>
                <c:pt idx="71">
                  <c:v>8.5965574766254047</c:v>
                </c:pt>
                <c:pt idx="72">
                  <c:v>12.911431537164525</c:v>
                </c:pt>
                <c:pt idx="73">
                  <c:v>7.6346792532865448</c:v>
                </c:pt>
                <c:pt idx="74">
                  <c:v>4.3357519301283425</c:v>
                </c:pt>
                <c:pt idx="75">
                  <c:v>5.3916030112470059</c:v>
                </c:pt>
                <c:pt idx="76">
                  <c:v>6.5383434417079451</c:v>
                </c:pt>
                <c:pt idx="77">
                  <c:v>6.5663038548064723</c:v>
                </c:pt>
                <c:pt idx="78">
                  <c:v>11.399646998012214</c:v>
                </c:pt>
                <c:pt idx="79">
                  <c:v>33.153728328401328</c:v>
                </c:pt>
                <c:pt idx="80">
                  <c:v>27.309968395929264</c:v>
                </c:pt>
                <c:pt idx="81">
                  <c:v>17.092683223690347</c:v>
                </c:pt>
                <c:pt idx="82">
                  <c:v>7.6173519496726216</c:v>
                </c:pt>
                <c:pt idx="83">
                  <c:v>8.9099095813629035</c:v>
                </c:pt>
                <c:pt idx="84">
                  <c:v>8.6758210859409211</c:v>
                </c:pt>
                <c:pt idx="85">
                  <c:v>4.7199450790787623</c:v>
                </c:pt>
                <c:pt idx="86">
                  <c:v>10.246978231005851</c:v>
                </c:pt>
                <c:pt idx="87">
                  <c:v>19.409694172020622</c:v>
                </c:pt>
                <c:pt idx="88">
                  <c:v>12.938335727434174</c:v>
                </c:pt>
                <c:pt idx="89">
                  <c:v>5.467836779950062</c:v>
                </c:pt>
                <c:pt idx="90">
                  <c:v>5.96720056572111</c:v>
                </c:pt>
                <c:pt idx="91">
                  <c:v>4.9710169596338183</c:v>
                </c:pt>
                <c:pt idx="92">
                  <c:v>3.9086923492204986</c:v>
                </c:pt>
                <c:pt idx="93">
                  <c:v>2.6200638230129849</c:v>
                </c:pt>
                <c:pt idx="94">
                  <c:v>2.525073867304632</c:v>
                </c:pt>
                <c:pt idx="95">
                  <c:v>3.3210523070260121</c:v>
                </c:pt>
                <c:pt idx="96">
                  <c:v>3.1462534346635942</c:v>
                </c:pt>
                <c:pt idx="97">
                  <c:v>2.637882078604735</c:v>
                </c:pt>
                <c:pt idx="98">
                  <c:v>2.7898236992385743</c:v>
                </c:pt>
                <c:pt idx="99">
                  <c:v>2.6446841813306472</c:v>
                </c:pt>
                <c:pt idx="100">
                  <c:v>2.4626753517069226</c:v>
                </c:pt>
                <c:pt idx="101">
                  <c:v>2.4382513054267894</c:v>
                </c:pt>
                <c:pt idx="102">
                  <c:v>3.0416223124771404</c:v>
                </c:pt>
                <c:pt idx="103">
                  <c:v>2.6774573905541397</c:v>
                </c:pt>
                <c:pt idx="104">
                  <c:v>2.7010366419139458</c:v>
                </c:pt>
                <c:pt idx="105">
                  <c:v>2.7166006097602726</c:v>
                </c:pt>
                <c:pt idx="106">
                  <c:v>2.5496941110330384</c:v>
                </c:pt>
                <c:pt idx="107">
                  <c:v>2.6798589409750542</c:v>
                </c:pt>
                <c:pt idx="108">
                  <c:v>2.7505672654372249</c:v>
                </c:pt>
                <c:pt idx="109">
                  <c:v>2.7675358784670476</c:v>
                </c:pt>
                <c:pt idx="110">
                  <c:v>2.8150725769263549</c:v>
                </c:pt>
                <c:pt idx="111">
                  <c:v>3.1218044626399846</c:v>
                </c:pt>
                <c:pt idx="112">
                  <c:v>4.3218278152249763</c:v>
                </c:pt>
                <c:pt idx="113">
                  <c:v>5.0834859855054146</c:v>
                </c:pt>
                <c:pt idx="114">
                  <c:v>4.312260623852449</c:v>
                </c:pt>
                <c:pt idx="115">
                  <c:v>4.0011821974267159</c:v>
                </c:pt>
                <c:pt idx="116">
                  <c:v>3.2890989669793096</c:v>
                </c:pt>
                <c:pt idx="117">
                  <c:v>3.2331490549327806</c:v>
                </c:pt>
                <c:pt idx="118">
                  <c:v>4.5773247154714207</c:v>
                </c:pt>
                <c:pt idx="119">
                  <c:v>6.8762965141967651</c:v>
                </c:pt>
                <c:pt idx="120">
                  <c:v>5.4094212668387556</c:v>
                </c:pt>
                <c:pt idx="121">
                  <c:v>4.1963484822450567</c:v>
                </c:pt>
                <c:pt idx="122">
                  <c:v>3.1974733042596988</c:v>
                </c:pt>
                <c:pt idx="123">
                  <c:v>3.5843334431325351</c:v>
                </c:pt>
                <c:pt idx="124">
                  <c:v>3.9980045211923634</c:v>
                </c:pt>
                <c:pt idx="125">
                  <c:v>3.7612737324129282</c:v>
                </c:pt>
                <c:pt idx="126">
                  <c:v>5.1147465263595029</c:v>
                </c:pt>
                <c:pt idx="127">
                  <c:v>5.8799948458727167</c:v>
                </c:pt>
                <c:pt idx="128">
                  <c:v>5.4099123334058401</c:v>
                </c:pt>
                <c:pt idx="129">
                  <c:v>5.1223689566193524</c:v>
                </c:pt>
                <c:pt idx="130">
                  <c:v>4.7501297773591231</c:v>
                </c:pt>
                <c:pt idx="131">
                  <c:v>4.2190141549883293</c:v>
                </c:pt>
                <c:pt idx="132">
                  <c:v>4.2563254839092322</c:v>
                </c:pt>
                <c:pt idx="133">
                  <c:v>4.1927876480402144</c:v>
                </c:pt>
                <c:pt idx="134">
                  <c:v>4.7664746040711705</c:v>
                </c:pt>
                <c:pt idx="135">
                  <c:v>4.022276227976894</c:v>
                </c:pt>
                <c:pt idx="136">
                  <c:v>4.3021529727830332</c:v>
                </c:pt>
                <c:pt idx="137">
                  <c:v>5.0391267341018873</c:v>
                </c:pt>
                <c:pt idx="138">
                  <c:v>4.1409484960000444</c:v>
                </c:pt>
                <c:pt idx="139">
                  <c:v>4.9252085175584668</c:v>
                </c:pt>
                <c:pt idx="140">
                  <c:v>4.8393880523274095</c:v>
                </c:pt>
                <c:pt idx="141">
                  <c:v>5.804915284133477</c:v>
                </c:pt>
                <c:pt idx="142">
                  <c:v>4.9839431379964001</c:v>
                </c:pt>
                <c:pt idx="143">
                  <c:v>4.3642468093895364</c:v>
                </c:pt>
                <c:pt idx="144">
                  <c:v>3.6531556365379494</c:v>
                </c:pt>
                <c:pt idx="145">
                  <c:v>3.7071359763175815</c:v>
                </c:pt>
                <c:pt idx="146">
                  <c:v>3.8820085946070013</c:v>
                </c:pt>
                <c:pt idx="147">
                  <c:v>4.1278351279367307</c:v>
                </c:pt>
                <c:pt idx="148">
                  <c:v>4.4680426027602298</c:v>
                </c:pt>
                <c:pt idx="149">
                  <c:v>4.455327164770658</c:v>
                </c:pt>
                <c:pt idx="150">
                  <c:v>4.3089401888163774</c:v>
                </c:pt>
                <c:pt idx="151">
                  <c:v>4.0668462197533728</c:v>
                </c:pt>
                <c:pt idx="152">
                  <c:v>4.3465805495255605</c:v>
                </c:pt>
                <c:pt idx="153">
                  <c:v>4.1379621695724254</c:v>
                </c:pt>
                <c:pt idx="154">
                  <c:v>3.9125716032162527</c:v>
                </c:pt>
                <c:pt idx="155">
                  <c:v>4.0730049164166591</c:v>
                </c:pt>
                <c:pt idx="156">
                  <c:v>4.3150399116559139</c:v>
                </c:pt>
                <c:pt idx="157">
                  <c:v>4.512823793266806</c:v>
                </c:pt>
                <c:pt idx="158">
                  <c:v>4.5032368675601715</c:v>
                </c:pt>
                <c:pt idx="159">
                  <c:v>4.6546284478031783</c:v>
                </c:pt>
                <c:pt idx="160">
                  <c:v>4.4483429491640667</c:v>
                </c:pt>
                <c:pt idx="161">
                  <c:v>4.2808618280703525</c:v>
                </c:pt>
                <c:pt idx="162">
                  <c:v>4.1952132074903741</c:v>
                </c:pt>
                <c:pt idx="163">
                  <c:v>4.3390757231453838</c:v>
                </c:pt>
                <c:pt idx="164">
                  <c:v>4.3891663115211479</c:v>
                </c:pt>
                <c:pt idx="165">
                  <c:v>4.0954985153302204</c:v>
                </c:pt>
                <c:pt idx="166">
                  <c:v>3.9984850903513327</c:v>
                </c:pt>
                <c:pt idx="167">
                  <c:v>3.9486891419158074</c:v>
                </c:pt>
                <c:pt idx="168">
                  <c:v>3.8216822538739756</c:v>
                </c:pt>
                <c:pt idx="169">
                  <c:v>4.0519202373817311</c:v>
                </c:pt>
                <c:pt idx="170">
                  <c:v>4.191514805893239</c:v>
                </c:pt>
                <c:pt idx="171">
                  <c:v>4.6391034902679813</c:v>
                </c:pt>
                <c:pt idx="172">
                  <c:v>4.7747739155275184</c:v>
                </c:pt>
                <c:pt idx="173">
                  <c:v>4.8125370715257416</c:v>
                </c:pt>
                <c:pt idx="174">
                  <c:v>4.9855630274266201</c:v>
                </c:pt>
                <c:pt idx="175">
                  <c:v>4.9532022912016078</c:v>
                </c:pt>
                <c:pt idx="176">
                  <c:v>4.7869588182818514</c:v>
                </c:pt>
                <c:pt idx="177">
                  <c:v>4.8840261402643774</c:v>
                </c:pt>
                <c:pt idx="178">
                  <c:v>4.8474514684886971</c:v>
                </c:pt>
                <c:pt idx="179">
                  <c:v>4.8224527998421438</c:v>
                </c:pt>
                <c:pt idx="180">
                  <c:v>4.5488183074987472</c:v>
                </c:pt>
                <c:pt idx="181">
                  <c:v>4.2041611164188364</c:v>
                </c:pt>
                <c:pt idx="182">
                  <c:v>4.2174806063921348</c:v>
                </c:pt>
                <c:pt idx="183">
                  <c:v>4.2686320360598629</c:v>
                </c:pt>
                <c:pt idx="184">
                  <c:v>4.361151543061899</c:v>
                </c:pt>
                <c:pt idx="185">
                  <c:v>4.7040553228358064</c:v>
                </c:pt>
                <c:pt idx="186">
                  <c:v>4.8745175789477715</c:v>
                </c:pt>
                <c:pt idx="187">
                  <c:v>4.8218043169593452</c:v>
                </c:pt>
                <c:pt idx="188">
                  <c:v>4.9342736865987114</c:v>
                </c:pt>
                <c:pt idx="189">
                  <c:v>5.0060920163041995</c:v>
                </c:pt>
                <c:pt idx="190">
                  <c:v>5.0371560159422479</c:v>
                </c:pt>
                <c:pt idx="191">
                  <c:v>4.8648716794174476</c:v>
                </c:pt>
                <c:pt idx="192">
                  <c:v>4.6346189238064408</c:v>
                </c:pt>
                <c:pt idx="193">
                  <c:v>4.5996797156892049</c:v>
                </c:pt>
                <c:pt idx="194">
                  <c:v>5.1891614580413767</c:v>
                </c:pt>
                <c:pt idx="195">
                  <c:v>5.748939529629304</c:v>
                </c:pt>
                <c:pt idx="196">
                  <c:v>5.9479464019001567</c:v>
                </c:pt>
                <c:pt idx="197">
                  <c:v>6.2884436690223549</c:v>
                </c:pt>
                <c:pt idx="198">
                  <c:v>6.1779144420325789</c:v>
                </c:pt>
                <c:pt idx="199">
                  <c:v>7.9944123598589005</c:v>
                </c:pt>
                <c:pt idx="200">
                  <c:v>6.4077402963096812</c:v>
                </c:pt>
                <c:pt idx="201">
                  <c:v>6.7797143798362374</c:v>
                </c:pt>
                <c:pt idx="202">
                  <c:v>8.1727531342169062</c:v>
                </c:pt>
                <c:pt idx="203">
                  <c:v>8.2571349061841932</c:v>
                </c:pt>
                <c:pt idx="204">
                  <c:v>9.4359463951607623</c:v>
                </c:pt>
                <c:pt idx="205">
                  <c:v>11.020084761484657</c:v>
                </c:pt>
                <c:pt idx="206">
                  <c:v>13.392706780200719</c:v>
                </c:pt>
                <c:pt idx="207">
                  <c:v>18.14826424684442</c:v>
                </c:pt>
                <c:pt idx="208">
                  <c:v>19.558624425894045</c:v>
                </c:pt>
                <c:pt idx="209">
                  <c:v>20.226181522517582</c:v>
                </c:pt>
                <c:pt idx="210">
                  <c:v>21.171375962894402</c:v>
                </c:pt>
                <c:pt idx="211">
                  <c:v>21.449499410983854</c:v>
                </c:pt>
                <c:pt idx="212">
                  <c:v>22.172765676717379</c:v>
                </c:pt>
                <c:pt idx="213">
                  <c:v>21.989077181714656</c:v>
                </c:pt>
                <c:pt idx="214">
                  <c:v>22.322629816487726</c:v>
                </c:pt>
                <c:pt idx="215">
                  <c:v>22.203151993033956</c:v>
                </c:pt>
                <c:pt idx="216">
                  <c:v>21.352677450400957</c:v>
                </c:pt>
                <c:pt idx="217">
                  <c:v>21.159004214207105</c:v>
                </c:pt>
                <c:pt idx="218">
                  <c:v>19.76355917635324</c:v>
                </c:pt>
                <c:pt idx="219">
                  <c:v>19.909287974141584</c:v>
                </c:pt>
                <c:pt idx="220">
                  <c:v>22.258291272829624</c:v>
                </c:pt>
                <c:pt idx="221">
                  <c:v>23.341503677294003</c:v>
                </c:pt>
                <c:pt idx="222">
                  <c:v>23.844791720906219</c:v>
                </c:pt>
                <c:pt idx="223">
                  <c:v>22.573401865693178</c:v>
                </c:pt>
                <c:pt idx="224">
                  <c:v>22.793723891706023</c:v>
                </c:pt>
                <c:pt idx="225">
                  <c:v>22.821968905693812</c:v>
                </c:pt>
                <c:pt idx="226">
                  <c:v>22.540716945321424</c:v>
                </c:pt>
                <c:pt idx="227">
                  <c:v>20.69917627171731</c:v>
                </c:pt>
                <c:pt idx="228">
                  <c:v>19.304772455410554</c:v>
                </c:pt>
                <c:pt idx="229">
                  <c:v>18.80943091161561</c:v>
                </c:pt>
                <c:pt idx="230">
                  <c:v>19.755234251617701</c:v>
                </c:pt>
                <c:pt idx="231">
                  <c:v>19.324191782812647</c:v>
                </c:pt>
                <c:pt idx="232">
                  <c:v>19.621626535118338</c:v>
                </c:pt>
                <c:pt idx="233">
                  <c:v>20.089990142716694</c:v>
                </c:pt>
                <c:pt idx="234">
                  <c:v>20.582709012898974</c:v>
                </c:pt>
                <c:pt idx="235">
                  <c:v>20.175967795084951</c:v>
                </c:pt>
                <c:pt idx="236">
                  <c:v>19.242634302494235</c:v>
                </c:pt>
                <c:pt idx="237">
                  <c:v>19.107116102141045</c:v>
                </c:pt>
                <c:pt idx="238">
                  <c:v>18.482763935367842</c:v>
                </c:pt>
                <c:pt idx="239">
                  <c:v>19.068861879575739</c:v>
                </c:pt>
                <c:pt idx="240">
                  <c:v>19.125440425581644</c:v>
                </c:pt>
                <c:pt idx="241">
                  <c:v>18.149736988188462</c:v>
                </c:pt>
                <c:pt idx="242">
                  <c:v>18.008335111367376</c:v>
                </c:pt>
                <c:pt idx="243">
                  <c:v>18.475466033022624</c:v>
                </c:pt>
                <c:pt idx="244">
                  <c:v>18.587969794510091</c:v>
                </c:pt>
                <c:pt idx="245">
                  <c:v>16.296281698973118</c:v>
                </c:pt>
                <c:pt idx="246">
                  <c:v>16.532364234048387</c:v>
                </c:pt>
                <c:pt idx="247">
                  <c:v>16.010447302593622</c:v>
                </c:pt>
                <c:pt idx="248">
                  <c:v>15.563256204524794</c:v>
                </c:pt>
                <c:pt idx="249">
                  <c:v>14.905924477439603</c:v>
                </c:pt>
                <c:pt idx="250">
                  <c:v>15.01105636147622</c:v>
                </c:pt>
                <c:pt idx="251">
                  <c:v>14.210647939832592</c:v>
                </c:pt>
                <c:pt idx="252">
                  <c:v>14.127798799747334</c:v>
                </c:pt>
                <c:pt idx="253">
                  <c:v>14.942518883549331</c:v>
                </c:pt>
                <c:pt idx="254">
                  <c:v>15.204886784807208</c:v>
                </c:pt>
                <c:pt idx="255">
                  <c:v>14.943093505915812</c:v>
                </c:pt>
                <c:pt idx="256">
                  <c:v>14.852273284037569</c:v>
                </c:pt>
                <c:pt idx="257">
                  <c:v>15.2556207792456</c:v>
                </c:pt>
                <c:pt idx="258">
                  <c:v>17.096297038184602</c:v>
                </c:pt>
                <c:pt idx="259">
                  <c:v>16.344923211266313</c:v>
                </c:pt>
                <c:pt idx="260">
                  <c:v>15.900968877844845</c:v>
                </c:pt>
                <c:pt idx="261">
                  <c:v>16.276842408058403</c:v>
                </c:pt>
                <c:pt idx="262">
                  <c:v>17.010172008551592</c:v>
                </c:pt>
                <c:pt idx="263">
                  <c:v>16.732259759192239</c:v>
                </c:pt>
                <c:pt idx="264">
                  <c:v>16.765116524215127</c:v>
                </c:pt>
                <c:pt idx="265">
                  <c:v>16.244525873553897</c:v>
                </c:pt>
                <c:pt idx="266">
                  <c:v>16.609432414852911</c:v>
                </c:pt>
                <c:pt idx="267">
                  <c:v>16.5206454721176</c:v>
                </c:pt>
                <c:pt idx="268">
                  <c:v>16.182525288029925</c:v>
                </c:pt>
                <c:pt idx="269">
                  <c:v>16.26246692443468</c:v>
                </c:pt>
                <c:pt idx="270">
                  <c:v>16.741355503742472</c:v>
                </c:pt>
                <c:pt idx="271">
                  <c:v>16.284057098372056</c:v>
                </c:pt>
                <c:pt idx="272">
                  <c:v>15.864811641298502</c:v>
                </c:pt>
                <c:pt idx="273">
                  <c:v>16.4877297332709</c:v>
                </c:pt>
                <c:pt idx="274">
                  <c:v>16.194317337530567</c:v>
                </c:pt>
                <c:pt idx="275">
                  <c:v>16.364646988481041</c:v>
                </c:pt>
                <c:pt idx="276">
                  <c:v>16.579429027328317</c:v>
                </c:pt>
                <c:pt idx="277">
                  <c:v>16.382219653494648</c:v>
                </c:pt>
                <c:pt idx="278">
                  <c:v>16.553300733693593</c:v>
                </c:pt>
                <c:pt idx="279">
                  <c:v>16.273915055454538</c:v>
                </c:pt>
                <c:pt idx="280">
                  <c:v>15.160507799069576</c:v>
                </c:pt>
                <c:pt idx="281">
                  <c:v>14.158862684796063</c:v>
                </c:pt>
                <c:pt idx="282">
                  <c:v>13.539303923581549</c:v>
                </c:pt>
                <c:pt idx="283">
                  <c:v>13.030117316808928</c:v>
                </c:pt>
                <c:pt idx="284">
                  <c:v>16.417782304161832</c:v>
                </c:pt>
                <c:pt idx="285">
                  <c:v>17.621228808969995</c:v>
                </c:pt>
                <c:pt idx="286">
                  <c:v>16.615988583232856</c:v>
                </c:pt>
                <c:pt idx="287">
                  <c:v>16.012028181712772</c:v>
                </c:pt>
                <c:pt idx="288">
                  <c:v>16.493888086166358</c:v>
                </c:pt>
                <c:pt idx="289">
                  <c:v>16.044339753986428</c:v>
                </c:pt>
                <c:pt idx="290">
                  <c:v>14.952282043191557</c:v>
                </c:pt>
                <c:pt idx="291">
                  <c:v>20.016383780678645</c:v>
                </c:pt>
                <c:pt idx="292">
                  <c:v>19.814749387153526</c:v>
                </c:pt>
                <c:pt idx="293">
                  <c:v>13.784614464600784</c:v>
                </c:pt>
                <c:pt idx="294">
                  <c:v>14.721523334320958</c:v>
                </c:pt>
                <c:pt idx="295">
                  <c:v>15.88970159922367</c:v>
                </c:pt>
                <c:pt idx="296">
                  <c:v>19.481731676900139</c:v>
                </c:pt>
                <c:pt idx="297">
                  <c:v>27.196225152839439</c:v>
                </c:pt>
                <c:pt idx="298">
                  <c:v>20.670478628527157</c:v>
                </c:pt>
                <c:pt idx="299">
                  <c:v>29.733892006612432</c:v>
                </c:pt>
                <c:pt idx="300">
                  <c:v>45.348434079394842</c:v>
                </c:pt>
                <c:pt idx="301">
                  <c:v>57.094939232175221</c:v>
                </c:pt>
                <c:pt idx="302">
                  <c:v>47.887000427216726</c:v>
                </c:pt>
                <c:pt idx="303">
                  <c:v>28.485601062778738</c:v>
                </c:pt>
                <c:pt idx="304">
                  <c:v>32.668777890672331</c:v>
                </c:pt>
                <c:pt idx="305">
                  <c:v>37.997295351484894</c:v>
                </c:pt>
                <c:pt idx="306">
                  <c:v>49.052368943395237</c:v>
                </c:pt>
                <c:pt idx="307">
                  <c:v>37.255562920223291</c:v>
                </c:pt>
                <c:pt idx="308">
                  <c:v>40.663099405823488</c:v>
                </c:pt>
                <c:pt idx="309">
                  <c:v>28.429631989344504</c:v>
                </c:pt>
                <c:pt idx="310">
                  <c:v>26.46522473191148</c:v>
                </c:pt>
                <c:pt idx="311">
                  <c:v>23.987716534326193</c:v>
                </c:pt>
                <c:pt idx="312">
                  <c:v>28.736520947606017</c:v>
                </c:pt>
                <c:pt idx="313">
                  <c:v>19.661452858233883</c:v>
                </c:pt>
                <c:pt idx="314">
                  <c:v>19.008909574476526</c:v>
                </c:pt>
                <c:pt idx="315">
                  <c:v>17.276572190836486</c:v>
                </c:pt>
                <c:pt idx="316">
                  <c:v>18.222930418870945</c:v>
                </c:pt>
                <c:pt idx="317">
                  <c:v>16.985590775134316</c:v>
                </c:pt>
                <c:pt idx="318">
                  <c:v>16.939871194857048</c:v>
                </c:pt>
                <c:pt idx="319">
                  <c:v>16.081744792346953</c:v>
                </c:pt>
                <c:pt idx="320">
                  <c:v>17.441017821551227</c:v>
                </c:pt>
                <c:pt idx="321">
                  <c:v>16.376596110529629</c:v>
                </c:pt>
                <c:pt idx="322">
                  <c:v>15.763898425864777</c:v>
                </c:pt>
                <c:pt idx="323">
                  <c:v>15.85765558104077</c:v>
                </c:pt>
                <c:pt idx="324">
                  <c:v>15.725418117876867</c:v>
                </c:pt>
                <c:pt idx="325">
                  <c:v>15.259893230262875</c:v>
                </c:pt>
                <c:pt idx="326">
                  <c:v>15.328091866529027</c:v>
                </c:pt>
                <c:pt idx="327">
                  <c:v>16.771510657816329</c:v>
                </c:pt>
                <c:pt idx="328">
                  <c:v>17.193427837864586</c:v>
                </c:pt>
                <c:pt idx="329">
                  <c:v>17.630447348809394</c:v>
                </c:pt>
                <c:pt idx="330">
                  <c:v>18.74552930834238</c:v>
                </c:pt>
                <c:pt idx="331">
                  <c:v>17.107008053702085</c:v>
                </c:pt>
                <c:pt idx="332">
                  <c:v>16.295259295045881</c:v>
                </c:pt>
                <c:pt idx="333">
                  <c:v>14.836246991705746</c:v>
                </c:pt>
                <c:pt idx="334">
                  <c:v>14.785090599807225</c:v>
                </c:pt>
                <c:pt idx="335">
                  <c:v>16.842105767683286</c:v>
                </c:pt>
                <c:pt idx="336">
                  <c:v>18.051052905578114</c:v>
                </c:pt>
                <c:pt idx="337">
                  <c:v>15.933481036851287</c:v>
                </c:pt>
                <c:pt idx="338">
                  <c:v>16.056180623670599</c:v>
                </c:pt>
                <c:pt idx="339">
                  <c:v>14.719376840582811</c:v>
                </c:pt>
                <c:pt idx="340">
                  <c:v>14.023731802519308</c:v>
                </c:pt>
                <c:pt idx="341">
                  <c:v>14.103693058668915</c:v>
                </c:pt>
                <c:pt idx="342">
                  <c:v>14.119257026515241</c:v>
                </c:pt>
                <c:pt idx="343">
                  <c:v>13.945828292899019</c:v>
                </c:pt>
                <c:pt idx="344">
                  <c:v>13.97606238430925</c:v>
                </c:pt>
                <c:pt idx="345">
                  <c:v>13.993261815814019</c:v>
                </c:pt>
                <c:pt idx="346">
                  <c:v>13.971922080096384</c:v>
                </c:pt>
                <c:pt idx="347">
                  <c:v>13.907112204205365</c:v>
                </c:pt>
                <c:pt idx="348">
                  <c:v>13.975664454235504</c:v>
                </c:pt>
                <c:pt idx="349">
                  <c:v>13.855675829880537</c:v>
                </c:pt>
                <c:pt idx="350">
                  <c:v>13.830510164224327</c:v>
                </c:pt>
                <c:pt idx="351">
                  <c:v>13.90320756610893</c:v>
                </c:pt>
                <c:pt idx="352">
                  <c:v>13.995373459346977</c:v>
                </c:pt>
                <c:pt idx="353">
                  <c:v>14.226628082426199</c:v>
                </c:pt>
                <c:pt idx="354">
                  <c:v>14.212208397081978</c:v>
                </c:pt>
                <c:pt idx="355">
                  <c:v>14.444847931010647</c:v>
                </c:pt>
                <c:pt idx="356">
                  <c:v>14.589083680174438</c:v>
                </c:pt>
                <c:pt idx="357">
                  <c:v>14.241695792296076</c:v>
                </c:pt>
                <c:pt idx="358">
                  <c:v>14.195701191823417</c:v>
                </c:pt>
                <c:pt idx="359">
                  <c:v>14.153046302363796</c:v>
                </c:pt>
                <c:pt idx="360">
                  <c:v>14.047020574044756</c:v>
                </c:pt>
                <c:pt idx="361">
                  <c:v>14.160059603819809</c:v>
                </c:pt>
                <c:pt idx="362">
                  <c:v>14.295739838951739</c:v>
                </c:pt>
                <c:pt idx="363">
                  <c:v>14.308229306107961</c:v>
                </c:pt>
                <c:pt idx="364">
                  <c:v>14.278353676103263</c:v>
                </c:pt>
                <c:pt idx="365">
                  <c:v>14.386859548411822</c:v>
                </c:pt>
                <c:pt idx="366">
                  <c:v>14.192258076087503</c:v>
                </c:pt>
                <c:pt idx="367">
                  <c:v>14.270151661246137</c:v>
                </c:pt>
                <c:pt idx="368">
                  <c:v>14.587295533252561</c:v>
                </c:pt>
                <c:pt idx="369">
                  <c:v>14.844761891176645</c:v>
                </c:pt>
                <c:pt idx="370">
                  <c:v>14.563254530353666</c:v>
                </c:pt>
                <c:pt idx="371">
                  <c:v>14.409525106565837</c:v>
                </c:pt>
                <c:pt idx="372">
                  <c:v>14.342205542478798</c:v>
                </c:pt>
                <c:pt idx="373">
                  <c:v>14.414593532319913</c:v>
                </c:pt>
                <c:pt idx="374">
                  <c:v>14.615501078572201</c:v>
                </c:pt>
                <c:pt idx="375">
                  <c:v>14.582511593798499</c:v>
                </c:pt>
                <c:pt idx="376">
                  <c:v>14.742920325023201</c:v>
                </c:pt>
                <c:pt idx="377">
                  <c:v>14.823721413862277</c:v>
                </c:pt>
                <c:pt idx="378">
                  <c:v>14.559889893597154</c:v>
                </c:pt>
                <c:pt idx="379">
                  <c:v>14.954809517703966</c:v>
                </c:pt>
                <c:pt idx="380">
                  <c:v>14.783689083426065</c:v>
                </c:pt>
                <c:pt idx="381">
                  <c:v>14.800976918371834</c:v>
                </c:pt>
                <c:pt idx="382">
                  <c:v>14.975824954685544</c:v>
                </c:pt>
                <c:pt idx="383">
                  <c:v>15.016726432839219</c:v>
                </c:pt>
                <c:pt idx="384">
                  <c:v>14.911884341101242</c:v>
                </c:pt>
                <c:pt idx="385">
                  <c:v>15.143944405021831</c:v>
                </c:pt>
                <c:pt idx="386">
                  <c:v>15.101652939198658</c:v>
                </c:pt>
                <c:pt idx="387">
                  <c:v>15.366658171583133</c:v>
                </c:pt>
                <c:pt idx="388">
                  <c:v>15.589750133884129</c:v>
                </c:pt>
                <c:pt idx="389">
                  <c:v>15.35836775328495</c:v>
                </c:pt>
                <c:pt idx="390">
                  <c:v>16.16383975304111</c:v>
                </c:pt>
                <c:pt idx="391">
                  <c:v>16.093475117881216</c:v>
                </c:pt>
                <c:pt idx="392">
                  <c:v>15.341536478468905</c:v>
                </c:pt>
                <c:pt idx="393">
                  <c:v>15.909437856756099</c:v>
                </c:pt>
                <c:pt idx="394">
                  <c:v>16.421286262041832</c:v>
                </c:pt>
                <c:pt idx="395">
                  <c:v>16.679135548757838</c:v>
                </c:pt>
                <c:pt idx="396">
                  <c:v>15.587397059878914</c:v>
                </c:pt>
                <c:pt idx="397">
                  <c:v>15.225358668181379</c:v>
                </c:pt>
                <c:pt idx="398">
                  <c:v>15.606202410835561</c:v>
                </c:pt>
                <c:pt idx="399">
                  <c:v>15.255219411493568</c:v>
                </c:pt>
                <c:pt idx="400">
                  <c:v>15.250592888355163</c:v>
                </c:pt>
                <c:pt idx="401">
                  <c:v>15.505259765784592</c:v>
                </c:pt>
                <c:pt idx="402">
                  <c:v>15.408354363991554</c:v>
                </c:pt>
                <c:pt idx="403">
                  <c:v>15.220196532987622</c:v>
                </c:pt>
                <c:pt idx="404">
                  <c:v>15.322288193593041</c:v>
                </c:pt>
                <c:pt idx="405">
                  <c:v>15.886098431618663</c:v>
                </c:pt>
                <c:pt idx="406">
                  <c:v>15.816996026608434</c:v>
                </c:pt>
                <c:pt idx="407">
                  <c:v>15.261633164839564</c:v>
                </c:pt>
                <c:pt idx="408">
                  <c:v>15.277933789831112</c:v>
                </c:pt>
                <c:pt idx="409">
                  <c:v>15.073205161281845</c:v>
                </c:pt>
                <c:pt idx="410">
                  <c:v>15.421015332031082</c:v>
                </c:pt>
                <c:pt idx="411">
                  <c:v>17.909780196240234</c:v>
                </c:pt>
                <c:pt idx="412">
                  <c:v>15.243004506175591</c:v>
                </c:pt>
                <c:pt idx="413">
                  <c:v>15.208959256930036</c:v>
                </c:pt>
                <c:pt idx="414">
                  <c:v>15.302809663188624</c:v>
                </c:pt>
                <c:pt idx="415">
                  <c:v>15.722653866247162</c:v>
                </c:pt>
                <c:pt idx="416">
                  <c:v>15.678201363761096</c:v>
                </c:pt>
                <c:pt idx="417">
                  <c:v>15.639996075968634</c:v>
                </c:pt>
                <c:pt idx="418">
                  <c:v>15.767572624146091</c:v>
                </c:pt>
                <c:pt idx="419">
                  <c:v>15.755716638590782</c:v>
                </c:pt>
                <c:pt idx="420">
                  <c:v>15.662435777878557</c:v>
                </c:pt>
                <c:pt idx="421">
                  <c:v>15.673176795959691</c:v>
                </c:pt>
                <c:pt idx="422">
                  <c:v>15.711534194069307</c:v>
                </c:pt>
                <c:pt idx="423">
                  <c:v>15.551734362469878</c:v>
                </c:pt>
                <c:pt idx="424">
                  <c:v>15.322041457122097</c:v>
                </c:pt>
                <c:pt idx="425">
                  <c:v>15.427649635622483</c:v>
                </c:pt>
                <c:pt idx="426">
                  <c:v>15.455796436296886</c:v>
                </c:pt>
                <c:pt idx="427">
                  <c:v>15.566959374066149</c:v>
                </c:pt>
                <c:pt idx="428">
                  <c:v>15.57093256668022</c:v>
                </c:pt>
                <c:pt idx="429">
                  <c:v>15.647799702394931</c:v>
                </c:pt>
                <c:pt idx="430">
                  <c:v>15.401948587089494</c:v>
                </c:pt>
                <c:pt idx="431">
                  <c:v>15.336033668186014</c:v>
                </c:pt>
                <c:pt idx="432">
                  <c:v>15.206733138319798</c:v>
                </c:pt>
                <c:pt idx="433">
                  <c:v>15.232193443916248</c:v>
                </c:pt>
                <c:pt idx="434">
                  <c:v>15.036521320427571</c:v>
                </c:pt>
                <c:pt idx="435">
                  <c:v>15.436769732969914</c:v>
                </c:pt>
                <c:pt idx="436">
                  <c:v>16.659670300796105</c:v>
                </c:pt>
                <c:pt idx="437">
                  <c:v>14.121611281305137</c:v>
                </c:pt>
                <c:pt idx="438">
                  <c:v>14.220274827456466</c:v>
                </c:pt>
                <c:pt idx="439">
                  <c:v>16.441141613114567</c:v>
                </c:pt>
                <c:pt idx="440">
                  <c:v>19.36408818499833</c:v>
                </c:pt>
                <c:pt idx="441">
                  <c:v>12.663130773682301</c:v>
                </c:pt>
                <c:pt idx="442">
                  <c:v>12.930601263363785</c:v>
                </c:pt>
                <c:pt idx="443">
                  <c:v>13.790701856603741</c:v>
                </c:pt>
                <c:pt idx="444">
                  <c:v>13.937329346316051</c:v>
                </c:pt>
                <c:pt idx="445">
                  <c:v>15.151713295832199</c:v>
                </c:pt>
                <c:pt idx="446">
                  <c:v>16.154748168596761</c:v>
                </c:pt>
                <c:pt idx="447">
                  <c:v>17.101921647344984</c:v>
                </c:pt>
                <c:pt idx="448">
                  <c:v>18.641150378106747</c:v>
                </c:pt>
                <c:pt idx="449">
                  <c:v>22.105407366389723</c:v>
                </c:pt>
                <c:pt idx="450">
                  <c:v>24.345020643770042</c:v>
                </c:pt>
                <c:pt idx="451">
                  <c:v>25.15311092785435</c:v>
                </c:pt>
                <c:pt idx="452">
                  <c:v>24.604894316470808</c:v>
                </c:pt>
                <c:pt idx="453">
                  <c:v>18.176477310250906</c:v>
                </c:pt>
                <c:pt idx="454">
                  <c:v>17.882932194759768</c:v>
                </c:pt>
                <c:pt idx="455">
                  <c:v>16.950132709974636</c:v>
                </c:pt>
                <c:pt idx="456">
                  <c:v>16.201528819344503</c:v>
                </c:pt>
                <c:pt idx="457">
                  <c:v>16.981692852999817</c:v>
                </c:pt>
                <c:pt idx="458">
                  <c:v>17.058938184454163</c:v>
                </c:pt>
                <c:pt idx="459">
                  <c:v>15.861832145422136</c:v>
                </c:pt>
                <c:pt idx="460">
                  <c:v>16.354546167962816</c:v>
                </c:pt>
                <c:pt idx="461">
                  <c:v>17.215933802506658</c:v>
                </c:pt>
                <c:pt idx="462">
                  <c:v>17.274010473957226</c:v>
                </c:pt>
                <c:pt idx="463">
                  <c:v>17.473690067318699</c:v>
                </c:pt>
                <c:pt idx="464">
                  <c:v>18.977341260720713</c:v>
                </c:pt>
                <c:pt idx="465">
                  <c:v>19.583669164581497</c:v>
                </c:pt>
                <c:pt idx="466">
                  <c:v>19.97105014340643</c:v>
                </c:pt>
                <c:pt idx="467">
                  <c:v>19.590245869420457</c:v>
                </c:pt>
                <c:pt idx="468">
                  <c:v>19.101721315044003</c:v>
                </c:pt>
                <c:pt idx="469">
                  <c:v>19.144852384378076</c:v>
                </c:pt>
                <c:pt idx="470">
                  <c:v>19.178548982090497</c:v>
                </c:pt>
                <c:pt idx="471">
                  <c:v>18.960933185489775</c:v>
                </c:pt>
                <c:pt idx="472">
                  <c:v>19.18543971743598</c:v>
                </c:pt>
                <c:pt idx="473">
                  <c:v>19.118458995009615</c:v>
                </c:pt>
                <c:pt idx="474">
                  <c:v>19.542954646950097</c:v>
                </c:pt>
                <c:pt idx="475">
                  <c:v>21.477653271388018</c:v>
                </c:pt>
                <c:pt idx="476">
                  <c:v>24.095281610489195</c:v>
                </c:pt>
                <c:pt idx="477">
                  <c:v>25.063981785477331</c:v>
                </c:pt>
                <c:pt idx="478">
                  <c:v>27.051722703692022</c:v>
                </c:pt>
                <c:pt idx="479">
                  <c:v>29.369622534073805</c:v>
                </c:pt>
                <c:pt idx="480">
                  <c:v>30.252845474776077</c:v>
                </c:pt>
                <c:pt idx="481">
                  <c:v>31.530118891867758</c:v>
                </c:pt>
                <c:pt idx="482">
                  <c:v>33.716326337245611</c:v>
                </c:pt>
                <c:pt idx="483">
                  <c:v>34.536468460565665</c:v>
                </c:pt>
                <c:pt idx="484">
                  <c:v>34.891218301433241</c:v>
                </c:pt>
                <c:pt idx="485">
                  <c:v>36.481372605618631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00-467D-A6EB-C5066D5B90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5C'!$Q$14:$Q$815</c:f>
              <c:numCache>
                <c:formatCode>0.0</c:formatCode>
                <c:ptCount val="802"/>
                <c:pt idx="0">
                  <c:v>5.5132021123379574E-2</c:v>
                </c:pt>
                <c:pt idx="1">
                  <c:v>6.2524723955832862E-2</c:v>
                </c:pt>
                <c:pt idx="2">
                  <c:v>6.55319251080171E-2</c:v>
                </c:pt>
                <c:pt idx="3">
                  <c:v>5.8139222275563798E-2</c:v>
                </c:pt>
                <c:pt idx="4">
                  <c:v>5.6385021603456605E-2</c:v>
                </c:pt>
                <c:pt idx="5">
                  <c:v>6.1584973595775354E-2</c:v>
                </c:pt>
                <c:pt idx="6">
                  <c:v>6.7223475756120726E-2</c:v>
                </c:pt>
                <c:pt idx="7">
                  <c:v>6.4905424867978748E-2</c:v>
                </c:pt>
                <c:pt idx="8">
                  <c:v>6.5343975036005711E-2</c:v>
                </c:pt>
                <c:pt idx="9">
                  <c:v>6.5281325012001817E-2</c:v>
                </c:pt>
                <c:pt idx="10">
                  <c:v>6.3652424387902085E-2</c:v>
                </c:pt>
                <c:pt idx="11">
                  <c:v>6.3088574171867293E-2</c:v>
                </c:pt>
                <c:pt idx="12">
                  <c:v>5.5194671147383481E-2</c:v>
                </c:pt>
                <c:pt idx="13">
                  <c:v>3.9406865098415504E-2</c:v>
                </c:pt>
                <c:pt idx="14">
                  <c:v>3.0197311569851115E-2</c:v>
                </c:pt>
                <c:pt idx="15">
                  <c:v>2.2867258761401738E-2</c:v>
                </c:pt>
                <c:pt idx="16">
                  <c:v>1.860705712914049E-2</c:v>
                </c:pt>
                <c:pt idx="17">
                  <c:v>1.9421507441190537E-2</c:v>
                </c:pt>
                <c:pt idx="18">
                  <c:v>3.7214114258281326E-2</c:v>
                </c:pt>
                <c:pt idx="19">
                  <c:v>5.6009121459433528E-2</c:v>
                </c:pt>
                <c:pt idx="20">
                  <c:v>4.8679068650984147E-2</c:v>
                </c:pt>
                <c:pt idx="21">
                  <c:v>2.9884061449831949E-2</c:v>
                </c:pt>
                <c:pt idx="22">
                  <c:v>5.5006721075371773E-2</c:v>
                </c:pt>
                <c:pt idx="23">
                  <c:v>7.3112578012481735E-2</c:v>
                </c:pt>
                <c:pt idx="24">
                  <c:v>0.12486149783965436</c:v>
                </c:pt>
                <c:pt idx="25">
                  <c:v>0.16570931349015822</c:v>
                </c:pt>
                <c:pt idx="26">
                  <c:v>0.26582405184829566</c:v>
                </c:pt>
                <c:pt idx="27">
                  <c:v>0.18262481997119542</c:v>
                </c:pt>
                <c:pt idx="28">
                  <c:v>0.27052280364858355</c:v>
                </c:pt>
                <c:pt idx="29">
                  <c:v>0.18080796927508397</c:v>
                </c:pt>
                <c:pt idx="30">
                  <c:v>6.1209073451752277E-2</c:v>
                </c:pt>
                <c:pt idx="31">
                  <c:v>5.3628420547287281E-2</c:v>
                </c:pt>
                <c:pt idx="32">
                  <c:v>6.5406625060009632E-2</c:v>
                </c:pt>
                <c:pt idx="33">
                  <c:v>7.2987277964474268E-2</c:v>
                </c:pt>
                <c:pt idx="34">
                  <c:v>7.8563130100816086E-2</c:v>
                </c:pt>
                <c:pt idx="35">
                  <c:v>6.9541526644263066E-2</c:v>
                </c:pt>
                <c:pt idx="36">
                  <c:v>5.2563370139222326E-2</c:v>
                </c:pt>
                <c:pt idx="37">
                  <c:v>5.1936869899183641E-2</c:v>
                </c:pt>
                <c:pt idx="38">
                  <c:v>4.8115218434949363E-2</c:v>
                </c:pt>
                <c:pt idx="39">
                  <c:v>6.4404224675947863E-2</c:v>
                </c:pt>
                <c:pt idx="40">
                  <c:v>0.13563730196831494</c:v>
                </c:pt>
                <c:pt idx="41">
                  <c:v>0.16063466154584732</c:v>
                </c:pt>
                <c:pt idx="42">
                  <c:v>0.12410969755160821</c:v>
                </c:pt>
                <c:pt idx="43">
                  <c:v>7.4616178588574014E-2</c:v>
                </c:pt>
                <c:pt idx="44">
                  <c:v>5.7825972155544636E-2</c:v>
                </c:pt>
                <c:pt idx="45">
                  <c:v>6.1459673547767553E-2</c:v>
                </c:pt>
                <c:pt idx="46">
                  <c:v>5.1059769563130041E-2</c:v>
                </c:pt>
                <c:pt idx="47">
                  <c:v>4.7676668266922739E-2</c:v>
                </c:pt>
                <c:pt idx="48">
                  <c:v>5.3001920307248949E-2</c:v>
                </c:pt>
                <c:pt idx="49">
                  <c:v>6.3339174267882908E-2</c:v>
                </c:pt>
                <c:pt idx="50">
                  <c:v>7.1295727316370627E-2</c:v>
                </c:pt>
                <c:pt idx="51">
                  <c:v>7.2047527604416406E-2</c:v>
                </c:pt>
                <c:pt idx="52">
                  <c:v>6.3777724435909525E-2</c:v>
                </c:pt>
                <c:pt idx="53">
                  <c:v>5.6385021603456605E-2</c:v>
                </c:pt>
                <c:pt idx="54">
                  <c:v>5.8327172347575514E-2</c:v>
                </c:pt>
                <c:pt idx="55">
                  <c:v>6.0457273163706138E-2</c:v>
                </c:pt>
                <c:pt idx="56">
                  <c:v>5.6071771483437075E-2</c:v>
                </c:pt>
                <c:pt idx="57">
                  <c:v>5.4066970715314272E-2</c:v>
                </c:pt>
                <c:pt idx="58">
                  <c:v>6.3715074411905631E-2</c:v>
                </c:pt>
                <c:pt idx="59">
                  <c:v>0.10556529044647127</c:v>
                </c:pt>
                <c:pt idx="60">
                  <c:v>0.15587325972155516</c:v>
                </c:pt>
                <c:pt idx="61">
                  <c:v>0.14741550648103693</c:v>
                </c:pt>
                <c:pt idx="62">
                  <c:v>9.6982237157945225E-2</c:v>
                </c:pt>
                <c:pt idx="63">
                  <c:v>6.8037926068170787E-2</c:v>
                </c:pt>
                <c:pt idx="64">
                  <c:v>8.4765482477196258E-2</c:v>
                </c:pt>
                <c:pt idx="65">
                  <c:v>0.13413370139222267</c:v>
                </c:pt>
                <c:pt idx="66">
                  <c:v>0.11972419587133915</c:v>
                </c:pt>
                <c:pt idx="67">
                  <c:v>0.13682765242438771</c:v>
                </c:pt>
                <c:pt idx="68">
                  <c:v>0.14039870379260672</c:v>
                </c:pt>
                <c:pt idx="69">
                  <c:v>0.18181036965914538</c:v>
                </c:pt>
                <c:pt idx="70">
                  <c:v>0.23944839174267868</c:v>
                </c:pt>
                <c:pt idx="71">
                  <c:v>0.18118386941910705</c:v>
                </c:pt>
                <c:pt idx="72">
                  <c:v>0.19584397503600545</c:v>
                </c:pt>
                <c:pt idx="73">
                  <c:v>0.15173835813730172</c:v>
                </c:pt>
                <c:pt idx="74">
                  <c:v>0.12793134901584247</c:v>
                </c:pt>
                <c:pt idx="75">
                  <c:v>0.13870715314450305</c:v>
                </c:pt>
                <c:pt idx="76">
                  <c:v>0.14722755640902521</c:v>
                </c:pt>
                <c:pt idx="77">
                  <c:v>0.13012409985597667</c:v>
                </c:pt>
                <c:pt idx="78">
                  <c:v>0.13463490158425354</c:v>
                </c:pt>
                <c:pt idx="79">
                  <c:v>0.14916970715314448</c:v>
                </c:pt>
                <c:pt idx="80">
                  <c:v>0.20091862698031676</c:v>
                </c:pt>
                <c:pt idx="81">
                  <c:v>0.27246495439270263</c:v>
                </c:pt>
                <c:pt idx="82">
                  <c:v>0.1784272683629381</c:v>
                </c:pt>
                <c:pt idx="83">
                  <c:v>0.17604656745079184</c:v>
                </c:pt>
                <c:pt idx="84">
                  <c:v>0.18845127220355251</c:v>
                </c:pt>
                <c:pt idx="85">
                  <c:v>0.14816730676908305</c:v>
                </c:pt>
                <c:pt idx="86">
                  <c:v>9.7358137301968295E-2</c:v>
                </c:pt>
                <c:pt idx="87">
                  <c:v>0.12360849735957731</c:v>
                </c:pt>
                <c:pt idx="88">
                  <c:v>0.22428708593374935</c:v>
                </c:pt>
                <c:pt idx="89">
                  <c:v>0.17968026884301475</c:v>
                </c:pt>
                <c:pt idx="90">
                  <c:v>0.13407105136821876</c:v>
                </c:pt>
                <c:pt idx="91">
                  <c:v>7.8187229956793031E-2</c:v>
                </c:pt>
                <c:pt idx="92">
                  <c:v>5.6635621699471859E-2</c:v>
                </c:pt>
                <c:pt idx="93">
                  <c:v>6.2650024003840663E-2</c:v>
                </c:pt>
                <c:pt idx="94">
                  <c:v>6.9416226596255251E-2</c:v>
                </c:pt>
                <c:pt idx="95">
                  <c:v>6.7849975996159412E-2</c:v>
                </c:pt>
                <c:pt idx="96">
                  <c:v>4.730076812289967E-2</c:v>
                </c:pt>
                <c:pt idx="97">
                  <c:v>4.6674267882860977E-2</c:v>
                </c:pt>
                <c:pt idx="98">
                  <c:v>4.2602016322611444E-2</c:v>
                </c:pt>
                <c:pt idx="99">
                  <c:v>4.2727316370619259E-2</c:v>
                </c:pt>
                <c:pt idx="100">
                  <c:v>4.5045367258761231E-2</c:v>
                </c:pt>
                <c:pt idx="101">
                  <c:v>5.3315170427268119E-2</c:v>
                </c:pt>
                <c:pt idx="102">
                  <c:v>4.53586173787804E-2</c:v>
                </c:pt>
                <c:pt idx="103">
                  <c:v>4.6173067690830447E-2</c:v>
                </c:pt>
                <c:pt idx="104">
                  <c:v>4.1724915986557844E-2</c:v>
                </c:pt>
                <c:pt idx="105">
                  <c:v>3.7402064330292688E-2</c:v>
                </c:pt>
                <c:pt idx="106">
                  <c:v>4.366706673067676E-2</c:v>
                </c:pt>
                <c:pt idx="107">
                  <c:v>4.3165866538646229E-2</c:v>
                </c:pt>
                <c:pt idx="108">
                  <c:v>4.9054968795007217E-2</c:v>
                </c:pt>
                <c:pt idx="109">
                  <c:v>4.8115218434949363E-2</c:v>
                </c:pt>
                <c:pt idx="110">
                  <c:v>4.9054968795007217E-2</c:v>
                </c:pt>
                <c:pt idx="111">
                  <c:v>6.5845175228036248E-2</c:v>
                </c:pt>
                <c:pt idx="112">
                  <c:v>4.460681709073426E-2</c:v>
                </c:pt>
                <c:pt idx="113">
                  <c:v>6.2148823811809785E-2</c:v>
                </c:pt>
                <c:pt idx="114">
                  <c:v>4.7989918386941909E-2</c:v>
                </c:pt>
                <c:pt idx="115">
                  <c:v>5.1185069611137494E-2</c:v>
                </c:pt>
                <c:pt idx="116">
                  <c:v>5.4756120979356497E-2</c:v>
                </c:pt>
                <c:pt idx="117">
                  <c:v>8.4138982237157933E-2</c:v>
                </c:pt>
                <c:pt idx="118">
                  <c:v>6.4968074891982655E-2</c:v>
                </c:pt>
                <c:pt idx="119">
                  <c:v>6.1459673547767553E-2</c:v>
                </c:pt>
                <c:pt idx="120">
                  <c:v>4.097311569851169E-2</c:v>
                </c:pt>
                <c:pt idx="121">
                  <c:v>4.0847815650503889E-2</c:v>
                </c:pt>
                <c:pt idx="122">
                  <c:v>4.730076812289967E-2</c:v>
                </c:pt>
                <c:pt idx="123">
                  <c:v>6.4654824771963493E-2</c:v>
                </c:pt>
                <c:pt idx="124">
                  <c:v>6.7724675948151611E-2</c:v>
                </c:pt>
                <c:pt idx="125">
                  <c:v>7.5618578972635422E-2</c:v>
                </c:pt>
                <c:pt idx="126">
                  <c:v>7.2360777724435943E-2</c:v>
                </c:pt>
                <c:pt idx="127">
                  <c:v>6.5782525204032702E-2</c:v>
                </c:pt>
                <c:pt idx="128">
                  <c:v>6.2086173787805884E-2</c:v>
                </c:pt>
                <c:pt idx="129">
                  <c:v>7.4678828612577922E-2</c:v>
                </c:pt>
                <c:pt idx="130">
                  <c:v>6.2837974075852024E-2</c:v>
                </c:pt>
                <c:pt idx="131">
                  <c:v>5.4756120979356497E-2</c:v>
                </c:pt>
                <c:pt idx="132">
                  <c:v>4.9180268843014678E-2</c:v>
                </c:pt>
                <c:pt idx="133">
                  <c:v>5.3377820451272026E-2</c:v>
                </c:pt>
                <c:pt idx="134">
                  <c:v>4.3729716754680653E-2</c:v>
                </c:pt>
                <c:pt idx="135">
                  <c:v>6.1772923667786708E-2</c:v>
                </c:pt>
                <c:pt idx="136">
                  <c:v>5.268867018722978E-2</c:v>
                </c:pt>
                <c:pt idx="137">
                  <c:v>5.7951272203552437E-2</c:v>
                </c:pt>
                <c:pt idx="138">
                  <c:v>5.4944071051368212E-2</c:v>
                </c:pt>
                <c:pt idx="139">
                  <c:v>7.4929428708593177E-2</c:v>
                </c:pt>
                <c:pt idx="140">
                  <c:v>7.5117378780604899E-2</c:v>
                </c:pt>
                <c:pt idx="141">
                  <c:v>6.0833173307729201E-2</c:v>
                </c:pt>
                <c:pt idx="142">
                  <c:v>5.6197071531444889E-2</c:v>
                </c:pt>
                <c:pt idx="143">
                  <c:v>5.0433269323091702E-2</c:v>
                </c:pt>
                <c:pt idx="144">
                  <c:v>5.4317570811329527E-2</c:v>
                </c:pt>
                <c:pt idx="145">
                  <c:v>5.9642822851656091E-2</c:v>
                </c:pt>
                <c:pt idx="146">
                  <c:v>7.7873979836773854E-2</c:v>
                </c:pt>
                <c:pt idx="147">
                  <c:v>9.4852136341814594E-2</c:v>
                </c:pt>
                <c:pt idx="148">
                  <c:v>0.11082789246279393</c:v>
                </c:pt>
                <c:pt idx="149">
                  <c:v>0.11176764282285143</c:v>
                </c:pt>
                <c:pt idx="150">
                  <c:v>0.10594119059049435</c:v>
                </c:pt>
                <c:pt idx="151">
                  <c:v>9.7734037445991379E-2</c:v>
                </c:pt>
                <c:pt idx="152">
                  <c:v>8.4828132501200151E-2</c:v>
                </c:pt>
                <c:pt idx="153">
                  <c:v>5.8076572251560245E-2</c:v>
                </c:pt>
                <c:pt idx="154">
                  <c:v>6.4341574651944317E-2</c:v>
                </c:pt>
                <c:pt idx="155">
                  <c:v>8.4640182429188443E-2</c:v>
                </c:pt>
                <c:pt idx="156">
                  <c:v>0.1110158425348053</c:v>
                </c:pt>
                <c:pt idx="157">
                  <c:v>0.11890974555928946</c:v>
                </c:pt>
                <c:pt idx="158">
                  <c:v>0.11740614498319718</c:v>
                </c:pt>
                <c:pt idx="159">
                  <c:v>0.10399903984637544</c:v>
                </c:pt>
                <c:pt idx="160">
                  <c:v>9.685693710993741E-2</c:v>
                </c:pt>
                <c:pt idx="161">
                  <c:v>9.8548487758041065E-2</c:v>
                </c:pt>
                <c:pt idx="162">
                  <c:v>0.1033098895823332</c:v>
                </c:pt>
                <c:pt idx="163">
                  <c:v>0.11045199231877086</c:v>
                </c:pt>
                <c:pt idx="164">
                  <c:v>0.11728084493518937</c:v>
                </c:pt>
                <c:pt idx="165">
                  <c:v>0.10888574171867502</c:v>
                </c:pt>
                <c:pt idx="166">
                  <c:v>9.0529284685549438E-2</c:v>
                </c:pt>
                <c:pt idx="167">
                  <c:v>8.5579932789246305E-2</c:v>
                </c:pt>
                <c:pt idx="168">
                  <c:v>8.063058089294281E-2</c:v>
                </c:pt>
                <c:pt idx="169">
                  <c:v>8.4514882381180989E-2</c:v>
                </c:pt>
                <c:pt idx="170">
                  <c:v>9.8297887662025796E-2</c:v>
                </c:pt>
                <c:pt idx="171">
                  <c:v>0.11013874219875169</c:v>
                </c:pt>
                <c:pt idx="172">
                  <c:v>0.1100760921747478</c:v>
                </c:pt>
                <c:pt idx="173">
                  <c:v>0.11164234277484397</c:v>
                </c:pt>
                <c:pt idx="174">
                  <c:v>0.11815794527124331</c:v>
                </c:pt>
                <c:pt idx="175">
                  <c:v>0.12730484877580417</c:v>
                </c:pt>
                <c:pt idx="176">
                  <c:v>0.12429764762361957</c:v>
                </c:pt>
                <c:pt idx="177">
                  <c:v>0.11583989438310133</c:v>
                </c:pt>
                <c:pt idx="178">
                  <c:v>0.10406168987037898</c:v>
                </c:pt>
                <c:pt idx="179">
                  <c:v>8.2698031685069534E-2</c:v>
                </c:pt>
                <c:pt idx="180">
                  <c:v>7.3551128180508699E-2</c:v>
                </c:pt>
                <c:pt idx="181">
                  <c:v>8.4765482477196258E-2</c:v>
                </c:pt>
                <c:pt idx="182">
                  <c:v>8.507873259721542E-2</c:v>
                </c:pt>
                <c:pt idx="183">
                  <c:v>7.7686029764762146E-2</c:v>
                </c:pt>
                <c:pt idx="184">
                  <c:v>7.9126980316850518E-2</c:v>
                </c:pt>
                <c:pt idx="185">
                  <c:v>9.5290686509841571E-2</c:v>
                </c:pt>
                <c:pt idx="186">
                  <c:v>0.10487614018242902</c:v>
                </c:pt>
                <c:pt idx="187">
                  <c:v>0.1111411425828131</c:v>
                </c:pt>
                <c:pt idx="188">
                  <c:v>0.11026404224675951</c:v>
                </c:pt>
                <c:pt idx="189">
                  <c:v>0.11771939510321633</c:v>
                </c:pt>
                <c:pt idx="190">
                  <c:v>0.10932429188670165</c:v>
                </c:pt>
                <c:pt idx="191">
                  <c:v>0.1147121939510321</c:v>
                </c:pt>
                <c:pt idx="192">
                  <c:v>9.5603936629860747E-2</c:v>
                </c:pt>
                <c:pt idx="193">
                  <c:v>8.6457033125299912E-2</c:v>
                </c:pt>
                <c:pt idx="194">
                  <c:v>0.10819659145463277</c:v>
                </c:pt>
                <c:pt idx="195">
                  <c:v>0.12179164666346588</c:v>
                </c:pt>
                <c:pt idx="196">
                  <c:v>0.14516010561689849</c:v>
                </c:pt>
                <c:pt idx="197">
                  <c:v>0.16727556409025443</c:v>
                </c:pt>
                <c:pt idx="198">
                  <c:v>0.18168506961113759</c:v>
                </c:pt>
                <c:pt idx="199">
                  <c:v>0.15249015842534788</c:v>
                </c:pt>
                <c:pt idx="200">
                  <c:v>0.16658641382621217</c:v>
                </c:pt>
                <c:pt idx="201">
                  <c:v>0.20461497839654325</c:v>
                </c:pt>
                <c:pt idx="202">
                  <c:v>0.25761689870379251</c:v>
                </c:pt>
                <c:pt idx="203">
                  <c:v>0.28324075852136321</c:v>
                </c:pt>
                <c:pt idx="204">
                  <c:v>0.31995367258761387</c:v>
                </c:pt>
                <c:pt idx="205">
                  <c:v>0.41367810849735936</c:v>
                </c:pt>
                <c:pt idx="206">
                  <c:v>0.51799039846375394</c:v>
                </c:pt>
                <c:pt idx="207">
                  <c:v>0.54336365818530952</c:v>
                </c:pt>
                <c:pt idx="208">
                  <c:v>0.65682285165626486</c:v>
                </c:pt>
                <c:pt idx="209">
                  <c:v>0.7419015842534803</c:v>
                </c:pt>
                <c:pt idx="210">
                  <c:v>0.7861951512241957</c:v>
                </c:pt>
                <c:pt idx="211">
                  <c:v>0.85009817570811297</c:v>
                </c:pt>
                <c:pt idx="212">
                  <c:v>0.90128324531925086</c:v>
                </c:pt>
                <c:pt idx="213">
                  <c:v>0.9209553528564568</c:v>
                </c:pt>
                <c:pt idx="214">
                  <c:v>0.93329740758521351</c:v>
                </c:pt>
                <c:pt idx="215">
                  <c:v>0.90241094575131997</c:v>
                </c:pt>
                <c:pt idx="216">
                  <c:v>0.8153274123859815</c:v>
                </c:pt>
                <c:pt idx="217">
                  <c:v>0.71220547287565994</c:v>
                </c:pt>
                <c:pt idx="218">
                  <c:v>0.66690950552088313</c:v>
                </c:pt>
                <c:pt idx="219">
                  <c:v>0.70951152184349475</c:v>
                </c:pt>
                <c:pt idx="220">
                  <c:v>0.78826260201632248</c:v>
                </c:pt>
                <c:pt idx="221">
                  <c:v>0.89188574171867474</c:v>
                </c:pt>
                <c:pt idx="222">
                  <c:v>0.82472491598655773</c:v>
                </c:pt>
                <c:pt idx="223">
                  <c:v>0.82566466634661528</c:v>
                </c:pt>
                <c:pt idx="224">
                  <c:v>0.81445031204992779</c:v>
                </c:pt>
                <c:pt idx="225">
                  <c:v>0.85260417666826671</c:v>
                </c:pt>
                <c:pt idx="226">
                  <c:v>0.83130316850696095</c:v>
                </c:pt>
                <c:pt idx="227">
                  <c:v>0.7701567450792125</c:v>
                </c:pt>
                <c:pt idx="228">
                  <c:v>0.70901032165146405</c:v>
                </c:pt>
                <c:pt idx="229">
                  <c:v>0.66897695631300991</c:v>
                </c:pt>
                <c:pt idx="230">
                  <c:v>0.6241821891502638</c:v>
                </c:pt>
                <c:pt idx="231">
                  <c:v>0.57431277004320669</c:v>
                </c:pt>
                <c:pt idx="232">
                  <c:v>0.61077508401344205</c:v>
                </c:pt>
                <c:pt idx="233">
                  <c:v>0.71370907345175216</c:v>
                </c:pt>
                <c:pt idx="234">
                  <c:v>0.74146303408545344</c:v>
                </c:pt>
                <c:pt idx="235">
                  <c:v>0.72755472875660088</c:v>
                </c:pt>
                <c:pt idx="236">
                  <c:v>0.70744407105136808</c:v>
                </c:pt>
                <c:pt idx="237">
                  <c:v>0.71640302448391724</c:v>
                </c:pt>
                <c:pt idx="238">
                  <c:v>0.7776747479596734</c:v>
                </c:pt>
                <c:pt idx="239">
                  <c:v>0.79596855496879459</c:v>
                </c:pt>
                <c:pt idx="240">
                  <c:v>0.79064330292846841</c:v>
                </c:pt>
                <c:pt idx="241">
                  <c:v>0.75568458953432516</c:v>
                </c:pt>
                <c:pt idx="242">
                  <c:v>0.74334253480556867</c:v>
                </c:pt>
                <c:pt idx="243">
                  <c:v>0.71082717234757553</c:v>
                </c:pt>
                <c:pt idx="244">
                  <c:v>0.6563843014882379</c:v>
                </c:pt>
                <c:pt idx="245">
                  <c:v>0.67380100816130561</c:v>
                </c:pt>
                <c:pt idx="246">
                  <c:v>0.688586413826212</c:v>
                </c:pt>
                <c:pt idx="247">
                  <c:v>0.66640830532885242</c:v>
                </c:pt>
                <c:pt idx="248">
                  <c:v>0.59598967834853567</c:v>
                </c:pt>
                <c:pt idx="249">
                  <c:v>0.58114162265962543</c:v>
                </c:pt>
                <c:pt idx="250">
                  <c:v>0.57049111857897239</c:v>
                </c:pt>
                <c:pt idx="251">
                  <c:v>0.54167210753720585</c:v>
                </c:pt>
                <c:pt idx="252">
                  <c:v>0.55132021123379726</c:v>
                </c:pt>
                <c:pt idx="253">
                  <c:v>0.58483797407585192</c:v>
                </c:pt>
                <c:pt idx="254">
                  <c:v>0.62067378780604876</c:v>
                </c:pt>
                <c:pt idx="255">
                  <c:v>0.5874066250600094</c:v>
                </c:pt>
                <c:pt idx="256">
                  <c:v>0.60338238118098875</c:v>
                </c:pt>
                <c:pt idx="257">
                  <c:v>0.60632693230916923</c:v>
                </c:pt>
                <c:pt idx="258">
                  <c:v>0.59536317810849715</c:v>
                </c:pt>
                <c:pt idx="259">
                  <c:v>0.57537782045127195</c:v>
                </c:pt>
                <c:pt idx="260">
                  <c:v>0.59266922707633207</c:v>
                </c:pt>
                <c:pt idx="261">
                  <c:v>0.61415818530964938</c:v>
                </c:pt>
                <c:pt idx="262">
                  <c:v>0.62894359097455577</c:v>
                </c:pt>
                <c:pt idx="263">
                  <c:v>0.6322013922227554</c:v>
                </c:pt>
                <c:pt idx="264">
                  <c:v>0.61772923667786828</c:v>
                </c:pt>
                <c:pt idx="265">
                  <c:v>0.58609097455592885</c:v>
                </c:pt>
                <c:pt idx="266">
                  <c:v>0.56923811809889557</c:v>
                </c:pt>
                <c:pt idx="267">
                  <c:v>0.57230796927508387</c:v>
                </c:pt>
                <c:pt idx="268">
                  <c:v>0.57124291886701861</c:v>
                </c:pt>
                <c:pt idx="269">
                  <c:v>0.57374891982717224</c:v>
                </c:pt>
                <c:pt idx="270">
                  <c:v>0.57118026884301476</c:v>
                </c:pt>
                <c:pt idx="271">
                  <c:v>0.53396615458473329</c:v>
                </c:pt>
                <c:pt idx="272">
                  <c:v>0.55940206433029271</c:v>
                </c:pt>
                <c:pt idx="273">
                  <c:v>0.56391286605856927</c:v>
                </c:pt>
                <c:pt idx="274">
                  <c:v>0.57694407105136802</c:v>
                </c:pt>
                <c:pt idx="275">
                  <c:v>0.49925804128660567</c:v>
                </c:pt>
                <c:pt idx="276">
                  <c:v>0.47977388382141128</c:v>
                </c:pt>
                <c:pt idx="277">
                  <c:v>0.4367959673547766</c:v>
                </c:pt>
                <c:pt idx="278">
                  <c:v>0.42558161305808923</c:v>
                </c:pt>
                <c:pt idx="279">
                  <c:v>0.41712385981757066</c:v>
                </c:pt>
                <c:pt idx="280">
                  <c:v>0.39344215074411892</c:v>
                </c:pt>
                <c:pt idx="281">
                  <c:v>0.32390062409985576</c:v>
                </c:pt>
                <c:pt idx="282">
                  <c:v>0.27459505520883326</c:v>
                </c:pt>
                <c:pt idx="283">
                  <c:v>0.28950576092174729</c:v>
                </c:pt>
                <c:pt idx="284">
                  <c:v>0.42752376380220825</c:v>
                </c:pt>
                <c:pt idx="285">
                  <c:v>0.56842366778684572</c:v>
                </c:pt>
                <c:pt idx="286">
                  <c:v>0.53271315410465669</c:v>
                </c:pt>
                <c:pt idx="287">
                  <c:v>0.47025108017282752</c:v>
                </c:pt>
                <c:pt idx="288">
                  <c:v>0.43428996639462303</c:v>
                </c:pt>
                <c:pt idx="289">
                  <c:v>0.43034301488238097</c:v>
                </c:pt>
                <c:pt idx="290">
                  <c:v>0.53421675468074881</c:v>
                </c:pt>
                <c:pt idx="291">
                  <c:v>0.49017378780604881</c:v>
                </c:pt>
                <c:pt idx="292">
                  <c:v>0.38586149783965418</c:v>
                </c:pt>
                <c:pt idx="293">
                  <c:v>0.39720115218434937</c:v>
                </c:pt>
                <c:pt idx="294">
                  <c:v>0.3307294767162744</c:v>
                </c:pt>
                <c:pt idx="295">
                  <c:v>0.48014978396543434</c:v>
                </c:pt>
                <c:pt idx="296">
                  <c:v>0.52413010081613043</c:v>
                </c:pt>
                <c:pt idx="297">
                  <c:v>0.57230796927508387</c:v>
                </c:pt>
                <c:pt idx="298">
                  <c:v>0.7044995199231876</c:v>
                </c:pt>
                <c:pt idx="299">
                  <c:v>0.79640710513682178</c:v>
                </c:pt>
                <c:pt idx="300">
                  <c:v>0.73870643302928463</c:v>
                </c:pt>
                <c:pt idx="301">
                  <c:v>0.95867066730676898</c:v>
                </c:pt>
                <c:pt idx="302">
                  <c:v>0.86231493038886209</c:v>
                </c:pt>
                <c:pt idx="303">
                  <c:v>0.77623379740758502</c:v>
                </c:pt>
                <c:pt idx="304">
                  <c:v>0.55789846375420049</c:v>
                </c:pt>
                <c:pt idx="305">
                  <c:v>0.76401704272683602</c:v>
                </c:pt>
                <c:pt idx="306">
                  <c:v>0.9952582813250116</c:v>
                </c:pt>
                <c:pt idx="307">
                  <c:v>0.92427580412866051</c:v>
                </c:pt>
                <c:pt idx="308">
                  <c:v>0.75700024003840605</c:v>
                </c:pt>
                <c:pt idx="309">
                  <c:v>0.65901560249639934</c:v>
                </c:pt>
                <c:pt idx="310">
                  <c:v>0.62650024003840588</c:v>
                </c:pt>
                <c:pt idx="311">
                  <c:v>0.7051260201632259</c:v>
                </c:pt>
                <c:pt idx="312">
                  <c:v>0.64986869899183852</c:v>
                </c:pt>
                <c:pt idx="313">
                  <c:v>0.6803166106577051</c:v>
                </c:pt>
                <c:pt idx="314">
                  <c:v>0.48014978396543434</c:v>
                </c:pt>
                <c:pt idx="315">
                  <c:v>0.42840086413826195</c:v>
                </c:pt>
                <c:pt idx="316">
                  <c:v>0.41129740758521355</c:v>
                </c:pt>
                <c:pt idx="317">
                  <c:v>0.37859409505520869</c:v>
                </c:pt>
                <c:pt idx="318">
                  <c:v>0.37358209313490143</c:v>
                </c:pt>
                <c:pt idx="319">
                  <c:v>0.36506168987037912</c:v>
                </c:pt>
                <c:pt idx="320">
                  <c:v>0.40503240518482941</c:v>
                </c:pt>
                <c:pt idx="321">
                  <c:v>0.42520571291406617</c:v>
                </c:pt>
                <c:pt idx="322">
                  <c:v>0.39325420067210748</c:v>
                </c:pt>
                <c:pt idx="323">
                  <c:v>0.37521099375900119</c:v>
                </c:pt>
                <c:pt idx="324">
                  <c:v>0.36061353816610636</c:v>
                </c:pt>
                <c:pt idx="325">
                  <c:v>0.35528828612578001</c:v>
                </c:pt>
                <c:pt idx="326">
                  <c:v>0.3514039846375418</c:v>
                </c:pt>
                <c:pt idx="327">
                  <c:v>0.35397263562169939</c:v>
                </c:pt>
                <c:pt idx="328">
                  <c:v>0.36249303888622175</c:v>
                </c:pt>
                <c:pt idx="329">
                  <c:v>0.39776500240038393</c:v>
                </c:pt>
                <c:pt idx="330">
                  <c:v>0.40208785405664887</c:v>
                </c:pt>
                <c:pt idx="331">
                  <c:v>0.42295031204992783</c:v>
                </c:pt>
                <c:pt idx="332">
                  <c:v>0.39256505040806527</c:v>
                </c:pt>
                <c:pt idx="333">
                  <c:v>0.36913394143062866</c:v>
                </c:pt>
                <c:pt idx="334">
                  <c:v>0.32910057609217463</c:v>
                </c:pt>
                <c:pt idx="335">
                  <c:v>0.35660393662986051</c:v>
                </c:pt>
                <c:pt idx="336">
                  <c:v>0.39601080172827641</c:v>
                </c:pt>
                <c:pt idx="337">
                  <c:v>0.44118146903504546</c:v>
                </c:pt>
                <c:pt idx="338">
                  <c:v>0.3589846375420066</c:v>
                </c:pt>
                <c:pt idx="339">
                  <c:v>0.33743302928468544</c:v>
                </c:pt>
                <c:pt idx="340">
                  <c:v>0.32571747479596719</c:v>
                </c:pt>
                <c:pt idx="341">
                  <c:v>0.29194911185789707</c:v>
                </c:pt>
                <c:pt idx="342">
                  <c:v>0.28844071051368197</c:v>
                </c:pt>
                <c:pt idx="343">
                  <c:v>0.28186245799327875</c:v>
                </c:pt>
                <c:pt idx="344">
                  <c:v>0.27860465674507906</c:v>
                </c:pt>
                <c:pt idx="345">
                  <c:v>0.27653720595295239</c:v>
                </c:pt>
                <c:pt idx="346">
                  <c:v>0.27165050408065278</c:v>
                </c:pt>
                <c:pt idx="347">
                  <c:v>0.26889390302448379</c:v>
                </c:pt>
                <c:pt idx="348">
                  <c:v>0.27183845415266433</c:v>
                </c:pt>
                <c:pt idx="349">
                  <c:v>0.2698963034085452</c:v>
                </c:pt>
                <c:pt idx="350">
                  <c:v>0.26851800288046079</c:v>
                </c:pt>
                <c:pt idx="351">
                  <c:v>0.26757825252040307</c:v>
                </c:pt>
                <c:pt idx="352">
                  <c:v>0.27478300528084476</c:v>
                </c:pt>
                <c:pt idx="353">
                  <c:v>0.26983365338454135</c:v>
                </c:pt>
                <c:pt idx="354">
                  <c:v>0.28518290926548234</c:v>
                </c:pt>
                <c:pt idx="355">
                  <c:v>0.29057081132981261</c:v>
                </c:pt>
                <c:pt idx="356">
                  <c:v>0.28925516082573205</c:v>
                </c:pt>
                <c:pt idx="357">
                  <c:v>0.29013226116178581</c:v>
                </c:pt>
                <c:pt idx="358">
                  <c:v>0.2822383581373018</c:v>
                </c:pt>
                <c:pt idx="359">
                  <c:v>0.27985765722515593</c:v>
                </c:pt>
                <c:pt idx="360">
                  <c:v>0.27973235717714828</c:v>
                </c:pt>
                <c:pt idx="361">
                  <c:v>0.28424315890542479</c:v>
                </c:pt>
                <c:pt idx="362">
                  <c:v>0.28900456072971653</c:v>
                </c:pt>
                <c:pt idx="363">
                  <c:v>0.29307681228996629</c:v>
                </c:pt>
                <c:pt idx="364">
                  <c:v>0.28869131060969738</c:v>
                </c:pt>
                <c:pt idx="365">
                  <c:v>0.29201176188190098</c:v>
                </c:pt>
                <c:pt idx="366">
                  <c:v>0.29927916466634646</c:v>
                </c:pt>
                <c:pt idx="367">
                  <c:v>0.30880196831493018</c:v>
                </c:pt>
                <c:pt idx="368">
                  <c:v>0.30855136821891493</c:v>
                </c:pt>
                <c:pt idx="369">
                  <c:v>0.30867666826692258</c:v>
                </c:pt>
                <c:pt idx="370">
                  <c:v>0.30435381661065758</c:v>
                </c:pt>
                <c:pt idx="371">
                  <c:v>0.3025369659145461</c:v>
                </c:pt>
                <c:pt idx="372">
                  <c:v>0.30084541526644248</c:v>
                </c:pt>
                <c:pt idx="373">
                  <c:v>0.29545751320211217</c:v>
                </c:pt>
                <c:pt idx="374">
                  <c:v>0.30272491598655765</c:v>
                </c:pt>
                <c:pt idx="375">
                  <c:v>0.30961641862698019</c:v>
                </c:pt>
                <c:pt idx="376">
                  <c:v>0.30898991838694173</c:v>
                </c:pt>
                <c:pt idx="377">
                  <c:v>0.30554416706673049</c:v>
                </c:pt>
                <c:pt idx="378">
                  <c:v>0.30259961593855</c:v>
                </c:pt>
                <c:pt idx="379">
                  <c:v>0.30654656745079195</c:v>
                </c:pt>
                <c:pt idx="380">
                  <c:v>0.31456577052328355</c:v>
                </c:pt>
                <c:pt idx="381">
                  <c:v>0.3146910705712912</c:v>
                </c:pt>
                <c:pt idx="382">
                  <c:v>0.31619467114738342</c:v>
                </c:pt>
                <c:pt idx="383">
                  <c:v>0.31162121939510307</c:v>
                </c:pt>
                <c:pt idx="384">
                  <c:v>0.31118266922707627</c:v>
                </c:pt>
                <c:pt idx="385">
                  <c:v>0.3139392702832452</c:v>
                </c:pt>
                <c:pt idx="386">
                  <c:v>0.32095607297167528</c:v>
                </c:pt>
                <c:pt idx="387">
                  <c:v>0.322271723475756</c:v>
                </c:pt>
                <c:pt idx="388">
                  <c:v>0.31425252040326435</c:v>
                </c:pt>
                <c:pt idx="389">
                  <c:v>0.31299951992318759</c:v>
                </c:pt>
                <c:pt idx="390">
                  <c:v>0.32484037445991337</c:v>
                </c:pt>
                <c:pt idx="391">
                  <c:v>0.33179452712433971</c:v>
                </c:pt>
                <c:pt idx="392">
                  <c:v>0.33918722995679301</c:v>
                </c:pt>
                <c:pt idx="393">
                  <c:v>0.35798223715794503</c:v>
                </c:pt>
                <c:pt idx="394">
                  <c:v>0.35165458473355721</c:v>
                </c:pt>
                <c:pt idx="395">
                  <c:v>0.35146663466154576</c:v>
                </c:pt>
                <c:pt idx="396">
                  <c:v>0.33311017762842043</c:v>
                </c:pt>
                <c:pt idx="397">
                  <c:v>0.31863802208353326</c:v>
                </c:pt>
                <c:pt idx="398">
                  <c:v>0.31725972155544879</c:v>
                </c:pt>
                <c:pt idx="399">
                  <c:v>0.32051752280364842</c:v>
                </c:pt>
                <c:pt idx="400">
                  <c:v>0.32020427268362928</c:v>
                </c:pt>
                <c:pt idx="401">
                  <c:v>0.31989102256361007</c:v>
                </c:pt>
                <c:pt idx="402">
                  <c:v>0.3193898223715792</c:v>
                </c:pt>
                <c:pt idx="403">
                  <c:v>0.32195847335573685</c:v>
                </c:pt>
                <c:pt idx="404">
                  <c:v>0.3264692750840133</c:v>
                </c:pt>
                <c:pt idx="405">
                  <c:v>0.33611737878060471</c:v>
                </c:pt>
                <c:pt idx="406">
                  <c:v>0.33542822851656251</c:v>
                </c:pt>
                <c:pt idx="407">
                  <c:v>0.32603072491598639</c:v>
                </c:pt>
                <c:pt idx="408">
                  <c:v>0.32346207393182891</c:v>
                </c:pt>
                <c:pt idx="409">
                  <c:v>0.32765962554008626</c:v>
                </c:pt>
                <c:pt idx="410">
                  <c:v>0.3506521843494958</c:v>
                </c:pt>
                <c:pt idx="411">
                  <c:v>0.35622803648583762</c:v>
                </c:pt>
                <c:pt idx="412">
                  <c:v>0.37019899183869398</c:v>
                </c:pt>
                <c:pt idx="413">
                  <c:v>0.3148790206433027</c:v>
                </c:pt>
                <c:pt idx="414">
                  <c:v>0.31782357177148318</c:v>
                </c:pt>
                <c:pt idx="415">
                  <c:v>0.33254632741238593</c:v>
                </c:pt>
                <c:pt idx="416">
                  <c:v>0.34144263082093124</c:v>
                </c:pt>
                <c:pt idx="417">
                  <c:v>0.34877268362938052</c:v>
                </c:pt>
                <c:pt idx="418">
                  <c:v>0.35033893422947648</c:v>
                </c:pt>
                <c:pt idx="419">
                  <c:v>0.35629068650984136</c:v>
                </c:pt>
                <c:pt idx="420">
                  <c:v>0.35021363418146889</c:v>
                </c:pt>
                <c:pt idx="421">
                  <c:v>0.35040158425348039</c:v>
                </c:pt>
                <c:pt idx="422">
                  <c:v>0.34676788286125765</c:v>
                </c:pt>
                <c:pt idx="423">
                  <c:v>0.347394383101296</c:v>
                </c:pt>
                <c:pt idx="424">
                  <c:v>0.34050288046087362</c:v>
                </c:pt>
                <c:pt idx="425">
                  <c:v>0.34194383101296194</c:v>
                </c:pt>
                <c:pt idx="426">
                  <c:v>0.34557753240518474</c:v>
                </c:pt>
                <c:pt idx="427">
                  <c:v>0.3478955832933267</c:v>
                </c:pt>
                <c:pt idx="428">
                  <c:v>0.36449783965434457</c:v>
                </c:pt>
                <c:pt idx="429">
                  <c:v>0.36142798847815644</c:v>
                </c:pt>
                <c:pt idx="430">
                  <c:v>0.35760633701392214</c:v>
                </c:pt>
                <c:pt idx="431">
                  <c:v>0.35384733557369158</c:v>
                </c:pt>
                <c:pt idx="432">
                  <c:v>0.3478955832933267</c:v>
                </c:pt>
                <c:pt idx="433">
                  <c:v>0.34476308209313478</c:v>
                </c:pt>
                <c:pt idx="434">
                  <c:v>0.32953912626020149</c:v>
                </c:pt>
                <c:pt idx="435">
                  <c:v>0.35378468554968789</c:v>
                </c:pt>
                <c:pt idx="436">
                  <c:v>0.35723043686989908</c:v>
                </c:pt>
                <c:pt idx="437">
                  <c:v>0.35817018722995653</c:v>
                </c:pt>
                <c:pt idx="438">
                  <c:v>0.32252232357177124</c:v>
                </c:pt>
                <c:pt idx="439">
                  <c:v>0.33586677868458947</c:v>
                </c:pt>
                <c:pt idx="440">
                  <c:v>0.28975636101776275</c:v>
                </c:pt>
                <c:pt idx="441">
                  <c:v>0.26952040326452215</c:v>
                </c:pt>
                <c:pt idx="442">
                  <c:v>0.26375660105616877</c:v>
                </c:pt>
                <c:pt idx="443">
                  <c:v>0.3066092174747958</c:v>
                </c:pt>
                <c:pt idx="444">
                  <c:v>0.32734637542006711</c:v>
                </c:pt>
                <c:pt idx="445">
                  <c:v>0.36205448871819473</c:v>
                </c:pt>
                <c:pt idx="446">
                  <c:v>0.39406865098415733</c:v>
                </c:pt>
                <c:pt idx="447">
                  <c:v>0.43147071531445019</c:v>
                </c:pt>
                <c:pt idx="448">
                  <c:v>0.49719059049447895</c:v>
                </c:pt>
                <c:pt idx="449">
                  <c:v>0.72172827652424354</c:v>
                </c:pt>
                <c:pt idx="450">
                  <c:v>0.95083941430628893</c:v>
                </c:pt>
                <c:pt idx="451">
                  <c:v>1.3130192030724914</c:v>
                </c:pt>
                <c:pt idx="452">
                  <c:v>1.0928670187229956</c:v>
                </c:pt>
                <c:pt idx="453">
                  <c:v>0.94714306289006212</c:v>
                </c:pt>
                <c:pt idx="454">
                  <c:v>0.66503000480076802</c:v>
                </c:pt>
                <c:pt idx="455">
                  <c:v>0.48021243398943825</c:v>
                </c:pt>
                <c:pt idx="456">
                  <c:v>0.47858353336533832</c:v>
                </c:pt>
                <c:pt idx="457">
                  <c:v>0.4774558329332691</c:v>
                </c:pt>
                <c:pt idx="458">
                  <c:v>0.48516178588574155</c:v>
                </c:pt>
                <c:pt idx="459">
                  <c:v>0.50063634181469019</c:v>
                </c:pt>
                <c:pt idx="460">
                  <c:v>0.5256963514162265</c:v>
                </c:pt>
                <c:pt idx="461">
                  <c:v>0.56961401824291868</c:v>
                </c:pt>
                <c:pt idx="462">
                  <c:v>0.60488598175708086</c:v>
                </c:pt>
                <c:pt idx="463">
                  <c:v>0.59855832933269304</c:v>
                </c:pt>
                <c:pt idx="464">
                  <c:v>0.61942078732597206</c:v>
                </c:pt>
                <c:pt idx="465">
                  <c:v>0.67743470955352836</c:v>
                </c:pt>
                <c:pt idx="466">
                  <c:v>0.73106313010081603</c:v>
                </c:pt>
                <c:pt idx="467">
                  <c:v>0.72592582813250095</c:v>
                </c:pt>
                <c:pt idx="468">
                  <c:v>0.71063922227556398</c:v>
                </c:pt>
                <c:pt idx="469">
                  <c:v>0.71132837253960612</c:v>
                </c:pt>
                <c:pt idx="470">
                  <c:v>0.75086053768602956</c:v>
                </c:pt>
                <c:pt idx="471">
                  <c:v>0.74935693710993745</c:v>
                </c:pt>
                <c:pt idx="472">
                  <c:v>0.73356913106096955</c:v>
                </c:pt>
                <c:pt idx="473">
                  <c:v>0.70218146903504541</c:v>
                </c:pt>
                <c:pt idx="474">
                  <c:v>0.7534918386941909</c:v>
                </c:pt>
                <c:pt idx="475">
                  <c:v>0.83894647143542944</c:v>
                </c:pt>
                <c:pt idx="476">
                  <c:v>0.97740302448391725</c:v>
                </c:pt>
                <c:pt idx="477">
                  <c:v>1.0719419107057124</c:v>
                </c:pt>
                <c:pt idx="478">
                  <c:v>1.1206209793566968</c:v>
                </c:pt>
                <c:pt idx="479">
                  <c:v>1.0822165146423426</c:v>
                </c:pt>
                <c:pt idx="480">
                  <c:v>1.0032774843975034</c:v>
                </c:pt>
                <c:pt idx="481">
                  <c:v>1.0634215074411904</c:v>
                </c:pt>
                <c:pt idx="482">
                  <c:v>1.143738838214114</c:v>
                </c:pt>
                <c:pt idx="483">
                  <c:v>1.2499932789246275</c:v>
                </c:pt>
                <c:pt idx="484">
                  <c:v>1.2793134901584251</c:v>
                </c:pt>
                <c:pt idx="485">
                  <c:v>1.3294335093614977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A8-483D-AA27-0D42D5D101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5C'!$S$14:$S$815</c:f>
              <c:numCache>
                <c:formatCode>0.0</c:formatCode>
                <c:ptCount val="802"/>
                <c:pt idx="0">
                  <c:v>0.17803470756338652</c:v>
                </c:pt>
                <c:pt idx="1">
                  <c:v>0.58628670938977279</c:v>
                </c:pt>
                <c:pt idx="2">
                  <c:v>0.46964328029651914</c:v>
                </c:pt>
                <c:pt idx="3">
                  <c:v>0.40825200182638627</c:v>
                </c:pt>
                <c:pt idx="4">
                  <c:v>0</c:v>
                </c:pt>
                <c:pt idx="5">
                  <c:v>0</c:v>
                </c:pt>
                <c:pt idx="6">
                  <c:v>1.3874428934250107</c:v>
                </c:pt>
                <c:pt idx="7">
                  <c:v>0.60470409293081195</c:v>
                </c:pt>
                <c:pt idx="8">
                  <c:v>0.78580836441770507</c:v>
                </c:pt>
                <c:pt idx="9">
                  <c:v>1.8417383541040281E-2</c:v>
                </c:pt>
                <c:pt idx="10">
                  <c:v>0.16268688794585279</c:v>
                </c:pt>
                <c:pt idx="11">
                  <c:v>0.17803470756338652</c:v>
                </c:pt>
                <c:pt idx="12">
                  <c:v>1.7281644889342498</c:v>
                </c:pt>
                <c:pt idx="13">
                  <c:v>2.0044252420498498</c:v>
                </c:pt>
                <c:pt idx="14">
                  <c:v>1.7649992560163306</c:v>
                </c:pt>
                <c:pt idx="15">
                  <c:v>1.3905124573485173</c:v>
                </c:pt>
                <c:pt idx="16">
                  <c:v>1.249312516867211</c:v>
                </c:pt>
                <c:pt idx="17">
                  <c:v>1.3536776902664376</c:v>
                </c:pt>
                <c:pt idx="18">
                  <c:v>1.6053819319939842</c:v>
                </c:pt>
                <c:pt idx="19">
                  <c:v>1.7404427446282771</c:v>
                </c:pt>
                <c:pt idx="20">
                  <c:v>2.9283639830253549</c:v>
                </c:pt>
                <c:pt idx="21">
                  <c:v>2.7227032001504079</c:v>
                </c:pt>
                <c:pt idx="22">
                  <c:v>2.602990207133649</c:v>
                </c:pt>
                <c:pt idx="23">
                  <c:v>2.9989639532660077</c:v>
                </c:pt>
                <c:pt idx="24">
                  <c:v>3.5422767677266869</c:v>
                </c:pt>
                <c:pt idx="25">
                  <c:v>3.2568073228405678</c:v>
                </c:pt>
                <c:pt idx="26">
                  <c:v>3.6159463018908462</c:v>
                </c:pt>
                <c:pt idx="27">
                  <c:v>3.9812244087881403</c:v>
                </c:pt>
                <c:pt idx="28">
                  <c:v>3.6773375803609789</c:v>
                </c:pt>
                <c:pt idx="29">
                  <c:v>1.4611124275891705</c:v>
                </c:pt>
                <c:pt idx="30">
                  <c:v>4.8069371042114311</c:v>
                </c:pt>
                <c:pt idx="31">
                  <c:v>6.4215277279759349</c:v>
                </c:pt>
                <c:pt idx="32">
                  <c:v>6.0009974704555207</c:v>
                </c:pt>
                <c:pt idx="33">
                  <c:v>5.6295802357112166</c:v>
                </c:pt>
                <c:pt idx="34">
                  <c:v>5.4515455281478289</c:v>
                </c:pt>
                <c:pt idx="35">
                  <c:v>4.5460241707133662</c:v>
                </c:pt>
                <c:pt idx="36">
                  <c:v>4.8376327434464992</c:v>
                </c:pt>
                <c:pt idx="37">
                  <c:v>4.9327892250752043</c:v>
                </c:pt>
                <c:pt idx="38">
                  <c:v>4.2728329815212733</c:v>
                </c:pt>
                <c:pt idx="39">
                  <c:v>7.0722752797593458</c:v>
                </c:pt>
                <c:pt idx="40">
                  <c:v>8.4228834061022759</c:v>
                </c:pt>
                <c:pt idx="41">
                  <c:v>7.4436925145036525</c:v>
                </c:pt>
                <c:pt idx="42">
                  <c:v>6.1329887191663079</c:v>
                </c:pt>
                <c:pt idx="43">
                  <c:v>7.1152491746884401</c:v>
                </c:pt>
                <c:pt idx="44">
                  <c:v>8.2325704428448656</c:v>
                </c:pt>
                <c:pt idx="45">
                  <c:v>7.6800489366136659</c:v>
                </c:pt>
                <c:pt idx="46">
                  <c:v>7.882640155565106</c:v>
                </c:pt>
                <c:pt idx="47">
                  <c:v>8.2356400067683708</c:v>
                </c:pt>
                <c:pt idx="48">
                  <c:v>8.3215877966265577</c:v>
                </c:pt>
                <c:pt idx="49">
                  <c:v>8.1589009086807049</c:v>
                </c:pt>
                <c:pt idx="50">
                  <c:v>7.9777966371938103</c:v>
                </c:pt>
                <c:pt idx="51">
                  <c:v>7.882640155565106</c:v>
                </c:pt>
                <c:pt idx="52">
                  <c:v>6.8696840608079084</c:v>
                </c:pt>
                <c:pt idx="53">
                  <c:v>7.1213883025354532</c:v>
                </c:pt>
                <c:pt idx="54">
                  <c:v>7.3331882132574133</c:v>
                </c:pt>
                <c:pt idx="55">
                  <c:v>7.4498316423506656</c:v>
                </c:pt>
                <c:pt idx="56">
                  <c:v>7.3761621081865067</c:v>
                </c:pt>
                <c:pt idx="57">
                  <c:v>7.4068577474215713</c:v>
                </c:pt>
                <c:pt idx="58">
                  <c:v>7.9962140207348522</c:v>
                </c:pt>
                <c:pt idx="59">
                  <c:v>8.2018748036097975</c:v>
                </c:pt>
                <c:pt idx="60">
                  <c:v>8.1988052396862905</c:v>
                </c:pt>
                <c:pt idx="61">
                  <c:v>1.012956094757198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.68144319101847861</c:v>
                </c:pt>
                <c:pt idx="68">
                  <c:v>1.7158862332402238</c:v>
                </c:pt>
                <c:pt idx="69">
                  <c:v>2.167112129995703</c:v>
                </c:pt>
                <c:pt idx="70">
                  <c:v>2.6735901773743014</c:v>
                </c:pt>
                <c:pt idx="71">
                  <c:v>2.8669727045552214</c:v>
                </c:pt>
                <c:pt idx="72">
                  <c:v>4.978832683927803</c:v>
                </c:pt>
                <c:pt idx="73">
                  <c:v>4.3372938239149121</c:v>
                </c:pt>
                <c:pt idx="74">
                  <c:v>4.699502366888697</c:v>
                </c:pt>
                <c:pt idx="75">
                  <c:v>9.7550741489041695</c:v>
                </c:pt>
                <c:pt idx="76">
                  <c:v>9.3652395306188208</c:v>
                </c:pt>
                <c:pt idx="77">
                  <c:v>5.8076149432746025</c:v>
                </c:pt>
                <c:pt idx="78">
                  <c:v>5.9979279065320155</c:v>
                </c:pt>
                <c:pt idx="79">
                  <c:v>5.7124584616458964</c:v>
                </c:pt>
                <c:pt idx="80">
                  <c:v>6.0869452603137093</c:v>
                </c:pt>
                <c:pt idx="81">
                  <c:v>6.344788629888269</c:v>
                </c:pt>
                <c:pt idx="82">
                  <c:v>6.5473798488397073</c:v>
                </c:pt>
                <c:pt idx="83">
                  <c:v>6.8021536544907599</c:v>
                </c:pt>
                <c:pt idx="84">
                  <c:v>6.8543362411903743</c:v>
                </c:pt>
                <c:pt idx="85">
                  <c:v>7.2963534461753321</c:v>
                </c:pt>
                <c:pt idx="86">
                  <c:v>11.854655872582724</c:v>
                </c:pt>
                <c:pt idx="87">
                  <c:v>6.6302580747743871</c:v>
                </c:pt>
                <c:pt idx="88">
                  <c:v>5.7093888977223886</c:v>
                </c:pt>
                <c:pt idx="89">
                  <c:v>7.0845535354533737</c:v>
                </c:pt>
                <c:pt idx="90">
                  <c:v>8.7666745655350233</c:v>
                </c:pt>
                <c:pt idx="91">
                  <c:v>6.9065188278899861</c:v>
                </c:pt>
                <c:pt idx="92">
                  <c:v>7.8488749524065335</c:v>
                </c:pt>
                <c:pt idx="93">
                  <c:v>6.9187970835840122</c:v>
                </c:pt>
                <c:pt idx="94">
                  <c:v>7.1490143778470125</c:v>
                </c:pt>
                <c:pt idx="95">
                  <c:v>7.6217272220670385</c:v>
                </c:pt>
                <c:pt idx="96">
                  <c:v>6.1022930799312416</c:v>
                </c:pt>
                <c:pt idx="97">
                  <c:v>7.397649055651053</c:v>
                </c:pt>
                <c:pt idx="98">
                  <c:v>8.0883009384400513</c:v>
                </c:pt>
                <c:pt idx="99">
                  <c:v>8.6285441889772247</c:v>
                </c:pt>
                <c:pt idx="100">
                  <c:v>9.0736309578856886</c:v>
                </c:pt>
                <c:pt idx="101">
                  <c:v>9.4634655761710356</c:v>
                </c:pt>
                <c:pt idx="102">
                  <c:v>9.8348828109153406</c:v>
                </c:pt>
                <c:pt idx="103">
                  <c:v>9.5770394413407818</c:v>
                </c:pt>
                <c:pt idx="104">
                  <c:v>9.8870653976149541</c:v>
                </c:pt>
                <c:pt idx="105">
                  <c:v>10.209369609583154</c:v>
                </c:pt>
                <c:pt idx="106">
                  <c:v>10.565439024709924</c:v>
                </c:pt>
                <c:pt idx="107">
                  <c:v>10.881604108831112</c:v>
                </c:pt>
                <c:pt idx="108">
                  <c:v>11.240743087881391</c:v>
                </c:pt>
                <c:pt idx="109">
                  <c:v>11.470960382144391</c:v>
                </c:pt>
                <c:pt idx="110">
                  <c:v>11.738012443489472</c:v>
                </c:pt>
                <c:pt idx="111">
                  <c:v>11.989716685217017</c:v>
                </c:pt>
                <c:pt idx="112">
                  <c:v>12.265977438332616</c:v>
                </c:pt>
                <c:pt idx="113">
                  <c:v>11.682760292866353</c:v>
                </c:pt>
                <c:pt idx="114">
                  <c:v>11.222325704340353</c:v>
                </c:pt>
                <c:pt idx="115">
                  <c:v>11.237673523957886</c:v>
                </c:pt>
                <c:pt idx="116">
                  <c:v>11.470960382144391</c:v>
                </c:pt>
                <c:pt idx="117">
                  <c:v>12.895238042651483</c:v>
                </c:pt>
                <c:pt idx="118">
                  <c:v>13.131594464761497</c:v>
                </c:pt>
                <c:pt idx="119">
                  <c:v>11.216186576493341</c:v>
                </c:pt>
                <c:pt idx="120">
                  <c:v>10.233926120971207</c:v>
                </c:pt>
                <c:pt idx="121">
                  <c:v>10.568508588633435</c:v>
                </c:pt>
                <c:pt idx="122">
                  <c:v>11.176282245487752</c:v>
                </c:pt>
                <c:pt idx="123">
                  <c:v>11.682760292866353</c:v>
                </c:pt>
                <c:pt idx="124">
                  <c:v>11.965160173828963</c:v>
                </c:pt>
                <c:pt idx="125">
                  <c:v>12.023481888375592</c:v>
                </c:pt>
                <c:pt idx="126">
                  <c:v>12.33657740857327</c:v>
                </c:pt>
                <c:pt idx="127">
                  <c:v>12.192307904168457</c:v>
                </c:pt>
                <c:pt idx="128">
                  <c:v>11.216186576493341</c:v>
                </c:pt>
                <c:pt idx="129">
                  <c:v>11.538490788461537</c:v>
                </c:pt>
                <c:pt idx="130">
                  <c:v>11.857725436506231</c:v>
                </c:pt>
                <c:pt idx="131">
                  <c:v>11.952881918134938</c:v>
                </c:pt>
                <c:pt idx="132">
                  <c:v>12.078734038998711</c:v>
                </c:pt>
                <c:pt idx="133">
                  <c:v>12.407177378813921</c:v>
                </c:pt>
                <c:pt idx="134">
                  <c:v>12.803151124946282</c:v>
                </c:pt>
                <c:pt idx="135">
                  <c:v>12.892168478727978</c:v>
                </c:pt>
                <c:pt idx="136">
                  <c:v>13.364881322948003</c:v>
                </c:pt>
                <c:pt idx="137">
                  <c:v>14.101576664589599</c:v>
                </c:pt>
                <c:pt idx="138">
                  <c:v>14.11692448420713</c:v>
                </c:pt>
                <c:pt idx="139">
                  <c:v>14.534385177804038</c:v>
                </c:pt>
                <c:pt idx="140">
                  <c:v>14.073950589278038</c:v>
                </c:pt>
                <c:pt idx="141">
                  <c:v>14.184454890524279</c:v>
                </c:pt>
                <c:pt idx="142">
                  <c:v>13.303490044477865</c:v>
                </c:pt>
                <c:pt idx="143">
                  <c:v>14.073950589278038</c:v>
                </c:pt>
                <c:pt idx="144">
                  <c:v>14.755393780296517</c:v>
                </c:pt>
                <c:pt idx="145">
                  <c:v>15.280289211216157</c:v>
                </c:pt>
                <c:pt idx="146">
                  <c:v>15.667054265577995</c:v>
                </c:pt>
                <c:pt idx="147">
                  <c:v>16.050749756016327</c:v>
                </c:pt>
                <c:pt idx="148">
                  <c:v>16.351567020519983</c:v>
                </c:pt>
                <c:pt idx="149">
                  <c:v>16.606340826171035</c:v>
                </c:pt>
                <c:pt idx="150">
                  <c:v>16.870323323592611</c:v>
                </c:pt>
                <c:pt idx="151">
                  <c:v>17.12509712924366</c:v>
                </c:pt>
                <c:pt idx="152">
                  <c:v>17.398288318435757</c:v>
                </c:pt>
                <c:pt idx="153">
                  <c:v>17.702175146862913</c:v>
                </c:pt>
                <c:pt idx="154">
                  <c:v>18.168748863235926</c:v>
                </c:pt>
                <c:pt idx="155">
                  <c:v>18.690574730232058</c:v>
                </c:pt>
                <c:pt idx="156">
                  <c:v>19.000600686506232</c:v>
                </c:pt>
                <c:pt idx="157">
                  <c:v>20.409530527395788</c:v>
                </c:pt>
                <c:pt idx="158">
                  <c:v>20.691930408358402</c:v>
                </c:pt>
                <c:pt idx="159">
                  <c:v>20.965121597550496</c:v>
                </c:pt>
                <c:pt idx="160">
                  <c:v>21.241382350666097</c:v>
                </c:pt>
                <c:pt idx="161">
                  <c:v>21.557547434787274</c:v>
                </c:pt>
                <c:pt idx="162">
                  <c:v>21.867573391061448</c:v>
                </c:pt>
                <c:pt idx="163">
                  <c:v>22.186808039106147</c:v>
                </c:pt>
                <c:pt idx="164">
                  <c:v>22.441581844757199</c:v>
                </c:pt>
                <c:pt idx="165">
                  <c:v>22.717842597872792</c:v>
                </c:pt>
                <c:pt idx="166">
                  <c:v>22.997172914911907</c:v>
                </c:pt>
                <c:pt idx="167">
                  <c:v>23.331755382574126</c:v>
                </c:pt>
                <c:pt idx="168">
                  <c:v>23.614155263536741</c:v>
                </c:pt>
                <c:pt idx="169">
                  <c:v>24.053102904598198</c:v>
                </c:pt>
                <c:pt idx="170">
                  <c:v>24.455215778577564</c:v>
                </c:pt>
                <c:pt idx="171">
                  <c:v>24.817424321551353</c:v>
                </c:pt>
                <c:pt idx="172">
                  <c:v>25.136658969596041</c:v>
                </c:pt>
                <c:pt idx="173">
                  <c:v>25.483519692952303</c:v>
                </c:pt>
                <c:pt idx="174">
                  <c:v>25.931676025784274</c:v>
                </c:pt>
                <c:pt idx="175">
                  <c:v>26.149615064353238</c:v>
                </c:pt>
                <c:pt idx="176">
                  <c:v>26.551727938332615</c:v>
                </c:pt>
                <c:pt idx="177">
                  <c:v>28.172457689944128</c:v>
                </c:pt>
                <c:pt idx="178">
                  <c:v>28.666657481628707</c:v>
                </c:pt>
                <c:pt idx="179">
                  <c:v>29.016587768908462</c:v>
                </c:pt>
                <c:pt idx="180">
                  <c:v>29.166996401160286</c:v>
                </c:pt>
                <c:pt idx="181">
                  <c:v>29.694961396003436</c:v>
                </c:pt>
                <c:pt idx="182">
                  <c:v>30.051030811130207</c:v>
                </c:pt>
                <c:pt idx="183">
                  <c:v>30.379474150945423</c:v>
                </c:pt>
                <c:pt idx="184">
                  <c:v>30.925856529329611</c:v>
                </c:pt>
                <c:pt idx="185">
                  <c:v>31.413917193167176</c:v>
                </c:pt>
                <c:pt idx="186">
                  <c:v>31.684038818435752</c:v>
                </c:pt>
                <c:pt idx="187">
                  <c:v>31.816030067146539</c:v>
                </c:pt>
                <c:pt idx="188">
                  <c:v>31.472238907713795</c:v>
                </c:pt>
                <c:pt idx="189">
                  <c:v>31.149934695745586</c:v>
                </c:pt>
                <c:pt idx="190">
                  <c:v>33.117525170713357</c:v>
                </c:pt>
                <c:pt idx="191">
                  <c:v>32.531238461323589</c:v>
                </c:pt>
                <c:pt idx="192">
                  <c:v>32.660160146110869</c:v>
                </c:pt>
                <c:pt idx="193">
                  <c:v>33.267933802965196</c:v>
                </c:pt>
                <c:pt idx="194">
                  <c:v>34.19187254394069</c:v>
                </c:pt>
                <c:pt idx="195">
                  <c:v>34.75974186978943</c:v>
                </c:pt>
                <c:pt idx="196">
                  <c:v>35.115811284916198</c:v>
                </c:pt>
                <c:pt idx="197">
                  <c:v>35.057489570369583</c:v>
                </c:pt>
                <c:pt idx="198">
                  <c:v>32.881168748603351</c:v>
                </c:pt>
                <c:pt idx="199">
                  <c:v>31.404708501396652</c:v>
                </c:pt>
                <c:pt idx="200">
                  <c:v>27.03364947432317</c:v>
                </c:pt>
                <c:pt idx="201">
                  <c:v>24.989319901267727</c:v>
                </c:pt>
                <c:pt idx="202">
                  <c:v>20.464782678018913</c:v>
                </c:pt>
                <c:pt idx="203">
                  <c:v>16.0845149591749</c:v>
                </c:pt>
                <c:pt idx="204">
                  <c:v>14.12920273990116</c:v>
                </c:pt>
                <c:pt idx="205">
                  <c:v>10.359778241834983</c:v>
                </c:pt>
                <c:pt idx="206">
                  <c:v>8.6285441889772247</c:v>
                </c:pt>
                <c:pt idx="207">
                  <c:v>10.433447775999142</c:v>
                </c:pt>
                <c:pt idx="208">
                  <c:v>18.1104271486893</c:v>
                </c:pt>
                <c:pt idx="209">
                  <c:v>18.767313828319725</c:v>
                </c:pt>
                <c:pt idx="210">
                  <c:v>17.4658187247529</c:v>
                </c:pt>
                <c:pt idx="211">
                  <c:v>17.247879686183929</c:v>
                </c:pt>
                <c:pt idx="212">
                  <c:v>17.791192500644605</c:v>
                </c:pt>
                <c:pt idx="213">
                  <c:v>18.119635840459821</c:v>
                </c:pt>
                <c:pt idx="214">
                  <c:v>18.337574879028789</c:v>
                </c:pt>
                <c:pt idx="215">
                  <c:v>18.573931301138806</c:v>
                </c:pt>
                <c:pt idx="216">
                  <c:v>18.67829647453803</c:v>
                </c:pt>
                <c:pt idx="217">
                  <c:v>19.261513620004298</c:v>
                </c:pt>
                <c:pt idx="218">
                  <c:v>19.826313381929527</c:v>
                </c:pt>
                <c:pt idx="219">
                  <c:v>20.464782678018913</c:v>
                </c:pt>
                <c:pt idx="220">
                  <c:v>21.075625898796734</c:v>
                </c:pt>
                <c:pt idx="221">
                  <c:v>21.204547583584013</c:v>
                </c:pt>
                <c:pt idx="222">
                  <c:v>21.262869298130639</c:v>
                </c:pt>
                <c:pt idx="223">
                  <c:v>21.529921359475722</c:v>
                </c:pt>
                <c:pt idx="224">
                  <c:v>21.849156007520406</c:v>
                </c:pt>
                <c:pt idx="225">
                  <c:v>22.103929813171458</c:v>
                </c:pt>
                <c:pt idx="226">
                  <c:v>22.294242776428877</c:v>
                </c:pt>
                <c:pt idx="227">
                  <c:v>22.410886205522125</c:v>
                </c:pt>
                <c:pt idx="228">
                  <c:v>22.668729575096691</c:v>
                </c:pt>
                <c:pt idx="229">
                  <c:v>22.972616403523844</c:v>
                </c:pt>
                <c:pt idx="230">
                  <c:v>23.23045977309841</c:v>
                </c:pt>
                <c:pt idx="231">
                  <c:v>23.448398811667385</c:v>
                </c:pt>
                <c:pt idx="232">
                  <c:v>23.623363955307262</c:v>
                </c:pt>
                <c:pt idx="233">
                  <c:v>23.721590000859472</c:v>
                </c:pt>
                <c:pt idx="234">
                  <c:v>23.804468226794157</c:v>
                </c:pt>
                <c:pt idx="235">
                  <c:v>23.813676918564678</c:v>
                </c:pt>
                <c:pt idx="236">
                  <c:v>23.663268286312846</c:v>
                </c:pt>
                <c:pt idx="237">
                  <c:v>23.733868256553503</c:v>
                </c:pt>
                <c:pt idx="238">
                  <c:v>23.043216373764501</c:v>
                </c:pt>
                <c:pt idx="239">
                  <c:v>22.404747077675115</c:v>
                </c:pt>
                <c:pt idx="240">
                  <c:v>21.213756275354534</c:v>
                </c:pt>
                <c:pt idx="241">
                  <c:v>20.206939308444348</c:v>
                </c:pt>
                <c:pt idx="242">
                  <c:v>18.920792024495061</c:v>
                </c:pt>
                <c:pt idx="243">
                  <c:v>18.17488799108294</c:v>
                </c:pt>
                <c:pt idx="244">
                  <c:v>17.643853432316284</c:v>
                </c:pt>
                <c:pt idx="245">
                  <c:v>16.462071321766221</c:v>
                </c:pt>
                <c:pt idx="246">
                  <c:v>15.789836822518264</c:v>
                </c:pt>
                <c:pt idx="247">
                  <c:v>19.178635394069616</c:v>
                </c:pt>
                <c:pt idx="248">
                  <c:v>22.257408009346797</c:v>
                </c:pt>
                <c:pt idx="249">
                  <c:v>21.741721270197679</c:v>
                </c:pt>
                <c:pt idx="250">
                  <c:v>20.888382499462825</c:v>
                </c:pt>
                <c:pt idx="251">
                  <c:v>19.918400299634726</c:v>
                </c:pt>
                <c:pt idx="252">
                  <c:v>19.853939457241079</c:v>
                </c:pt>
                <c:pt idx="253">
                  <c:v>19.921469863558233</c:v>
                </c:pt>
                <c:pt idx="254">
                  <c:v>19.936817683175764</c:v>
                </c:pt>
                <c:pt idx="255">
                  <c:v>19.961374194563817</c:v>
                </c:pt>
                <c:pt idx="256">
                  <c:v>19.912261171787716</c:v>
                </c:pt>
                <c:pt idx="257">
                  <c:v>19.85700902116459</c:v>
                </c:pt>
                <c:pt idx="258">
                  <c:v>20.05960024011603</c:v>
                </c:pt>
                <c:pt idx="259">
                  <c:v>20.219217564138379</c:v>
                </c:pt>
                <c:pt idx="260">
                  <c:v>20.299026226149547</c:v>
                </c:pt>
                <c:pt idx="261">
                  <c:v>20.421808783089812</c:v>
                </c:pt>
                <c:pt idx="262">
                  <c:v>20.526173956489046</c:v>
                </c:pt>
                <c:pt idx="263">
                  <c:v>20.569147851418141</c:v>
                </c:pt>
                <c:pt idx="264">
                  <c:v>20.575286979265151</c:v>
                </c:pt>
                <c:pt idx="265">
                  <c:v>20.642817385582294</c:v>
                </c:pt>
                <c:pt idx="266">
                  <c:v>20.762530378599056</c:v>
                </c:pt>
                <c:pt idx="267">
                  <c:v>20.854617296304252</c:v>
                </c:pt>
                <c:pt idx="268">
                  <c:v>20.888382499462825</c:v>
                </c:pt>
                <c:pt idx="269">
                  <c:v>20.94056508616244</c:v>
                </c:pt>
                <c:pt idx="270">
                  <c:v>21.011165056403097</c:v>
                </c:pt>
                <c:pt idx="271">
                  <c:v>21.112460665878817</c:v>
                </c:pt>
                <c:pt idx="272">
                  <c:v>21.201478019660502</c:v>
                </c:pt>
                <c:pt idx="273">
                  <c:v>21.413277930382463</c:v>
                </c:pt>
                <c:pt idx="274">
                  <c:v>21.51764310378169</c:v>
                </c:pt>
                <c:pt idx="275">
                  <c:v>21.778556037279763</c:v>
                </c:pt>
                <c:pt idx="276">
                  <c:v>22.281964520734846</c:v>
                </c:pt>
                <c:pt idx="277">
                  <c:v>22.619616552320586</c:v>
                </c:pt>
                <c:pt idx="278">
                  <c:v>22.932712072518264</c:v>
                </c:pt>
                <c:pt idx="279">
                  <c:v>23.442259683820367</c:v>
                </c:pt>
                <c:pt idx="280">
                  <c:v>23.681685669853884</c:v>
                </c:pt>
                <c:pt idx="281">
                  <c:v>23.528207473678556</c:v>
                </c:pt>
                <c:pt idx="282">
                  <c:v>23.549694421143105</c:v>
                </c:pt>
                <c:pt idx="283">
                  <c:v>24.409172319724966</c:v>
                </c:pt>
                <c:pt idx="284">
                  <c:v>26.416667125698321</c:v>
                </c:pt>
                <c:pt idx="285">
                  <c:v>27.30991022743876</c:v>
                </c:pt>
                <c:pt idx="286">
                  <c:v>27.475666679308119</c:v>
                </c:pt>
                <c:pt idx="287">
                  <c:v>27.632214439406955</c:v>
                </c:pt>
                <c:pt idx="288">
                  <c:v>28.098788155779978</c:v>
                </c:pt>
                <c:pt idx="289">
                  <c:v>28.169388126020621</c:v>
                </c:pt>
                <c:pt idx="290">
                  <c:v>28.184735945638163</c:v>
                </c:pt>
                <c:pt idx="291">
                  <c:v>28.660518353781697</c:v>
                </c:pt>
                <c:pt idx="292">
                  <c:v>27.742718740653192</c:v>
                </c:pt>
                <c:pt idx="293">
                  <c:v>28.44871844305974</c:v>
                </c:pt>
                <c:pt idx="294">
                  <c:v>29.605944042221747</c:v>
                </c:pt>
                <c:pt idx="295">
                  <c:v>30.704847926837132</c:v>
                </c:pt>
                <c:pt idx="296">
                  <c:v>33.630142345938971</c:v>
                </c:pt>
                <c:pt idx="297">
                  <c:v>33.838872692737425</c:v>
                </c:pt>
                <c:pt idx="298">
                  <c:v>33.88184658766653</c:v>
                </c:pt>
                <c:pt idx="299">
                  <c:v>35.794184912011168</c:v>
                </c:pt>
                <c:pt idx="300">
                  <c:v>31.082404289428446</c:v>
                </c:pt>
                <c:pt idx="301">
                  <c:v>26.275467185217021</c:v>
                </c:pt>
                <c:pt idx="302">
                  <c:v>22.291173212505367</c:v>
                </c:pt>
                <c:pt idx="303">
                  <c:v>21.925895105608078</c:v>
                </c:pt>
                <c:pt idx="304">
                  <c:v>24.75296347915771</c:v>
                </c:pt>
                <c:pt idx="305">
                  <c:v>28.230779404490761</c:v>
                </c:pt>
                <c:pt idx="306">
                  <c:v>30.400961098409962</c:v>
                </c:pt>
                <c:pt idx="307">
                  <c:v>21.474669208852596</c:v>
                </c:pt>
                <c:pt idx="308">
                  <c:v>19.362809229480014</c:v>
                </c:pt>
                <c:pt idx="309">
                  <c:v>16.142836673721533</c:v>
                </c:pt>
                <c:pt idx="310">
                  <c:v>15.69161077696605</c:v>
                </c:pt>
                <c:pt idx="311">
                  <c:v>16.207297516115169</c:v>
                </c:pt>
                <c:pt idx="312">
                  <c:v>17.732870786097976</c:v>
                </c:pt>
                <c:pt idx="313">
                  <c:v>17.855653343038249</c:v>
                </c:pt>
                <c:pt idx="314">
                  <c:v>18.810287723248816</c:v>
                </c:pt>
                <c:pt idx="315">
                  <c:v>19.304487514933392</c:v>
                </c:pt>
                <c:pt idx="316">
                  <c:v>20.928286830468409</c:v>
                </c:pt>
                <c:pt idx="317">
                  <c:v>21.284356245595188</c:v>
                </c:pt>
                <c:pt idx="318">
                  <c:v>22.091651557477441</c:v>
                </c:pt>
                <c:pt idx="319">
                  <c:v>22.42316446121616</c:v>
                </c:pt>
                <c:pt idx="320">
                  <c:v>23.328685818650627</c:v>
                </c:pt>
                <c:pt idx="321">
                  <c:v>23.746146512247531</c:v>
                </c:pt>
                <c:pt idx="322">
                  <c:v>24.433728831113022</c:v>
                </c:pt>
                <c:pt idx="323">
                  <c:v>25.066058999355398</c:v>
                </c:pt>
                <c:pt idx="324">
                  <c:v>25.554119663192949</c:v>
                </c:pt>
                <c:pt idx="325">
                  <c:v>25.842658672002575</c:v>
                </c:pt>
                <c:pt idx="326">
                  <c:v>26.217145470670395</c:v>
                </c:pt>
                <c:pt idx="327">
                  <c:v>26.708275698431457</c:v>
                </c:pt>
                <c:pt idx="328">
                  <c:v>27.184058106574987</c:v>
                </c:pt>
                <c:pt idx="329">
                  <c:v>27.570823160936829</c:v>
                </c:pt>
                <c:pt idx="330">
                  <c:v>28.206222893102705</c:v>
                </c:pt>
                <c:pt idx="331">
                  <c:v>28.767953091104427</c:v>
                </c:pt>
                <c:pt idx="332">
                  <c:v>29.096396430919643</c:v>
                </c:pt>
                <c:pt idx="333">
                  <c:v>29.418700642887838</c:v>
                </c:pt>
                <c:pt idx="334">
                  <c:v>29.848439592178767</c:v>
                </c:pt>
                <c:pt idx="335">
                  <c:v>30.852186995165443</c:v>
                </c:pt>
                <c:pt idx="336">
                  <c:v>32.506681949935533</c:v>
                </c:pt>
                <c:pt idx="337">
                  <c:v>32.417664596153841</c:v>
                </c:pt>
                <c:pt idx="338">
                  <c:v>33.163568629565965</c:v>
                </c:pt>
                <c:pt idx="339">
                  <c:v>33.249516419424154</c:v>
                </c:pt>
                <c:pt idx="340">
                  <c:v>33.676185804791572</c:v>
                </c:pt>
                <c:pt idx="341">
                  <c:v>34.108994318006012</c:v>
                </c:pt>
                <c:pt idx="342">
                  <c:v>34.431298529974207</c:v>
                </c:pt>
                <c:pt idx="343">
                  <c:v>34.713698410936821</c:v>
                </c:pt>
                <c:pt idx="344">
                  <c:v>35.106602593145681</c:v>
                </c:pt>
                <c:pt idx="345">
                  <c:v>35.542480670283624</c:v>
                </c:pt>
                <c:pt idx="346">
                  <c:v>35.956871799957021</c:v>
                </c:pt>
                <c:pt idx="347">
                  <c:v>36.386610749247957</c:v>
                </c:pt>
                <c:pt idx="348">
                  <c:v>36.785654059303823</c:v>
                </c:pt>
                <c:pt idx="349">
                  <c:v>37.365801640846584</c:v>
                </c:pt>
                <c:pt idx="350">
                  <c:v>37.89376663568973</c:v>
                </c:pt>
                <c:pt idx="351">
                  <c:v>38.391035991297805</c:v>
                </c:pt>
                <c:pt idx="352">
                  <c:v>38.912861858293944</c:v>
                </c:pt>
                <c:pt idx="353">
                  <c:v>39.422409469596047</c:v>
                </c:pt>
                <c:pt idx="354">
                  <c:v>39.938096208745165</c:v>
                </c:pt>
                <c:pt idx="355">
                  <c:v>41.681608517296951</c:v>
                </c:pt>
                <c:pt idx="356">
                  <c:v>42.406025603244515</c:v>
                </c:pt>
                <c:pt idx="357">
                  <c:v>42.933990598087661</c:v>
                </c:pt>
                <c:pt idx="358">
                  <c:v>43.532555563171464</c:v>
                </c:pt>
                <c:pt idx="359">
                  <c:v>43.983781459926945</c:v>
                </c:pt>
                <c:pt idx="360">
                  <c:v>44.585415988934251</c:v>
                </c:pt>
                <c:pt idx="361">
                  <c:v>45.039711449613229</c:v>
                </c:pt>
                <c:pt idx="362">
                  <c:v>45.54925906091534</c:v>
                </c:pt>
                <c:pt idx="363">
                  <c:v>46.037319724752898</c:v>
                </c:pt>
                <c:pt idx="364">
                  <c:v>46.617467306295659</c:v>
                </c:pt>
                <c:pt idx="365">
                  <c:v>47.136223609368287</c:v>
                </c:pt>
                <c:pt idx="366">
                  <c:v>47.654979912440915</c:v>
                </c:pt>
                <c:pt idx="367">
                  <c:v>48.133831884507956</c:v>
                </c:pt>
                <c:pt idx="368">
                  <c:v>48.729327285668248</c:v>
                </c:pt>
                <c:pt idx="369">
                  <c:v>49.352448762140099</c:v>
                </c:pt>
                <c:pt idx="370">
                  <c:v>49.714657305113874</c:v>
                </c:pt>
                <c:pt idx="371">
                  <c:v>50.227274480339496</c:v>
                </c:pt>
                <c:pt idx="372">
                  <c:v>50.672361249247956</c:v>
                </c:pt>
                <c:pt idx="373">
                  <c:v>51.148143657391486</c:v>
                </c:pt>
                <c:pt idx="374">
                  <c:v>51.636204321229044</c:v>
                </c:pt>
                <c:pt idx="375">
                  <c:v>53.327534043081215</c:v>
                </c:pt>
                <c:pt idx="376">
                  <c:v>54.22691627266866</c:v>
                </c:pt>
                <c:pt idx="377">
                  <c:v>54.718046500429729</c:v>
                </c:pt>
                <c:pt idx="378">
                  <c:v>55.359585360442622</c:v>
                </c:pt>
                <c:pt idx="379">
                  <c:v>55.856854716050705</c:v>
                </c:pt>
                <c:pt idx="380">
                  <c:v>56.489184884293074</c:v>
                </c:pt>
                <c:pt idx="381">
                  <c:v>56.931202089278038</c:v>
                </c:pt>
                <c:pt idx="382">
                  <c:v>57.69552350623119</c:v>
                </c:pt>
                <c:pt idx="383">
                  <c:v>58.260323268156419</c:v>
                </c:pt>
                <c:pt idx="384">
                  <c:v>58.754523059840999</c:v>
                </c:pt>
                <c:pt idx="385">
                  <c:v>59.509635785023633</c:v>
                </c:pt>
                <c:pt idx="386">
                  <c:v>60.175731156424575</c:v>
                </c:pt>
                <c:pt idx="387">
                  <c:v>60.943122137301238</c:v>
                </c:pt>
                <c:pt idx="388">
                  <c:v>62.023608638375585</c:v>
                </c:pt>
                <c:pt idx="389">
                  <c:v>62.453347587666521</c:v>
                </c:pt>
                <c:pt idx="390">
                  <c:v>63.395703712183071</c:v>
                </c:pt>
                <c:pt idx="391">
                  <c:v>64.577485822733138</c:v>
                </c:pt>
                <c:pt idx="392">
                  <c:v>64.887511779007298</c:v>
                </c:pt>
                <c:pt idx="393">
                  <c:v>65.829867903523848</c:v>
                </c:pt>
                <c:pt idx="394">
                  <c:v>67.051554345079495</c:v>
                </c:pt>
                <c:pt idx="395">
                  <c:v>69.976848764181341</c:v>
                </c:pt>
                <c:pt idx="396">
                  <c:v>70.203996494520837</c:v>
                </c:pt>
                <c:pt idx="397">
                  <c:v>71.041987445638156</c:v>
                </c:pt>
                <c:pt idx="398">
                  <c:v>71.889187088525986</c:v>
                </c:pt>
                <c:pt idx="399">
                  <c:v>72.73638673141383</c:v>
                </c:pt>
                <c:pt idx="400">
                  <c:v>73.552890735066597</c:v>
                </c:pt>
                <c:pt idx="401">
                  <c:v>74.550499010206281</c:v>
                </c:pt>
                <c:pt idx="402">
                  <c:v>75.216594381607223</c:v>
                </c:pt>
                <c:pt idx="403">
                  <c:v>75.993194054254388</c:v>
                </c:pt>
                <c:pt idx="404">
                  <c:v>76.825045877524715</c:v>
                </c:pt>
                <c:pt idx="405">
                  <c:v>77.862558483669972</c:v>
                </c:pt>
                <c:pt idx="406">
                  <c:v>78.752732021486892</c:v>
                </c:pt>
                <c:pt idx="407">
                  <c:v>79.250001377094975</c:v>
                </c:pt>
                <c:pt idx="408">
                  <c:v>80.192357501611539</c:v>
                </c:pt>
                <c:pt idx="409">
                  <c:v>80.766365955307265</c:v>
                </c:pt>
                <c:pt idx="410">
                  <c:v>81.59514821465406</c:v>
                </c:pt>
                <c:pt idx="411">
                  <c:v>82.430069601847862</c:v>
                </c:pt>
                <c:pt idx="412">
                  <c:v>79.283766580253555</c:v>
                </c:pt>
                <c:pt idx="413">
                  <c:v>78.436566937365711</c:v>
                </c:pt>
                <c:pt idx="414">
                  <c:v>80.023531485818665</c:v>
                </c:pt>
                <c:pt idx="415">
                  <c:v>86.423572266330041</c:v>
                </c:pt>
                <c:pt idx="416">
                  <c:v>87.887754257842715</c:v>
                </c:pt>
                <c:pt idx="417">
                  <c:v>89.216875436721097</c:v>
                </c:pt>
                <c:pt idx="418">
                  <c:v>89.732562175870228</c:v>
                </c:pt>
                <c:pt idx="419">
                  <c:v>90.42628362258273</c:v>
                </c:pt>
                <c:pt idx="420">
                  <c:v>91.34408323571121</c:v>
                </c:pt>
                <c:pt idx="421">
                  <c:v>92.089987269123327</c:v>
                </c:pt>
                <c:pt idx="422">
                  <c:v>92.857378249999996</c:v>
                </c:pt>
                <c:pt idx="423">
                  <c:v>93.517334493553946</c:v>
                </c:pt>
                <c:pt idx="424">
                  <c:v>94.254029835195524</c:v>
                </c:pt>
                <c:pt idx="425">
                  <c:v>94.950820845831529</c:v>
                </c:pt>
                <c:pt idx="426">
                  <c:v>95.009142560378166</c:v>
                </c:pt>
                <c:pt idx="427">
                  <c:v>94.953890409755047</c:v>
                </c:pt>
                <c:pt idx="428">
                  <c:v>95.9883334519768</c:v>
                </c:pt>
                <c:pt idx="429">
                  <c:v>96.206272490545771</c:v>
                </c:pt>
                <c:pt idx="430">
                  <c:v>96.20013336269875</c:v>
                </c:pt>
                <c:pt idx="431">
                  <c:v>96.553133213902015</c:v>
                </c:pt>
                <c:pt idx="432">
                  <c:v>97.624411023205852</c:v>
                </c:pt>
                <c:pt idx="433">
                  <c:v>97.685802301675977</c:v>
                </c:pt>
                <c:pt idx="434">
                  <c:v>97.940576107327033</c:v>
                </c:pt>
                <c:pt idx="435">
                  <c:v>98.428636771164591</c:v>
                </c:pt>
                <c:pt idx="436">
                  <c:v>94.794273085732712</c:v>
                </c:pt>
                <c:pt idx="437">
                  <c:v>81.813087253223031</c:v>
                </c:pt>
                <c:pt idx="438">
                  <c:v>82.786139016974644</c:v>
                </c:pt>
                <c:pt idx="439">
                  <c:v>83.980199383218718</c:v>
                </c:pt>
                <c:pt idx="440">
                  <c:v>71.161700438654918</c:v>
                </c:pt>
                <c:pt idx="441">
                  <c:v>61.692095734636872</c:v>
                </c:pt>
                <c:pt idx="442">
                  <c:v>65.85442441491189</c:v>
                </c:pt>
                <c:pt idx="443">
                  <c:v>67.935588755049409</c:v>
                </c:pt>
                <c:pt idx="444">
                  <c:v>69.774257545229915</c:v>
                </c:pt>
                <c:pt idx="445">
                  <c:v>71.806308862591322</c:v>
                </c:pt>
                <c:pt idx="446">
                  <c:v>74.142247008379883</c:v>
                </c:pt>
                <c:pt idx="447">
                  <c:v>76.20192440105285</c:v>
                </c:pt>
                <c:pt idx="448">
                  <c:v>79.553888205522142</c:v>
                </c:pt>
                <c:pt idx="449">
                  <c:v>83.27726924473572</c:v>
                </c:pt>
                <c:pt idx="450">
                  <c:v>85.014642425440485</c:v>
                </c:pt>
                <c:pt idx="451">
                  <c:v>77.795028077352796</c:v>
                </c:pt>
                <c:pt idx="452">
                  <c:v>74.237403490008589</c:v>
                </c:pt>
                <c:pt idx="453">
                  <c:v>47.664188604211425</c:v>
                </c:pt>
                <c:pt idx="454">
                  <c:v>49.466022627309833</c:v>
                </c:pt>
                <c:pt idx="455">
                  <c:v>69.074396970670392</c:v>
                </c:pt>
                <c:pt idx="456">
                  <c:v>69.995266147722376</c:v>
                </c:pt>
                <c:pt idx="457">
                  <c:v>69.559388070584433</c:v>
                </c:pt>
                <c:pt idx="458">
                  <c:v>69.424327257950139</c:v>
                </c:pt>
                <c:pt idx="459">
                  <c:v>69.350657723785986</c:v>
                </c:pt>
                <c:pt idx="460">
                  <c:v>68.485040697357121</c:v>
                </c:pt>
                <c:pt idx="461">
                  <c:v>66.483685019230776</c:v>
                </c:pt>
                <c:pt idx="462">
                  <c:v>62.741886596476149</c:v>
                </c:pt>
                <c:pt idx="463">
                  <c:v>65.040989975182626</c:v>
                </c:pt>
                <c:pt idx="464">
                  <c:v>66.870450073592608</c:v>
                </c:pt>
                <c:pt idx="465">
                  <c:v>63.08567775590889</c:v>
                </c:pt>
                <c:pt idx="466">
                  <c:v>60.025322524172758</c:v>
                </c:pt>
                <c:pt idx="467">
                  <c:v>56.526019651375144</c:v>
                </c:pt>
                <c:pt idx="468">
                  <c:v>55.786254745810048</c:v>
                </c:pt>
                <c:pt idx="469">
                  <c:v>58.591836171895139</c:v>
                </c:pt>
                <c:pt idx="470">
                  <c:v>58.656297014288775</c:v>
                </c:pt>
                <c:pt idx="471">
                  <c:v>57.007941187365709</c:v>
                </c:pt>
                <c:pt idx="472">
                  <c:v>56.479976192522557</c:v>
                </c:pt>
                <c:pt idx="473">
                  <c:v>57.517488798667813</c:v>
                </c:pt>
                <c:pt idx="474">
                  <c:v>57.603436588525994</c:v>
                </c:pt>
                <c:pt idx="475">
                  <c:v>58.456775359260853</c:v>
                </c:pt>
                <c:pt idx="476">
                  <c:v>57.431541008809624</c:v>
                </c:pt>
                <c:pt idx="477">
                  <c:v>54.159385866351521</c:v>
                </c:pt>
                <c:pt idx="478">
                  <c:v>55.282846262354958</c:v>
                </c:pt>
                <c:pt idx="479">
                  <c:v>56.578202238074766</c:v>
                </c:pt>
                <c:pt idx="480">
                  <c:v>61.213243762569832</c:v>
                </c:pt>
                <c:pt idx="481">
                  <c:v>64.009616496884391</c:v>
                </c:pt>
                <c:pt idx="482">
                  <c:v>66.968676119144817</c:v>
                </c:pt>
                <c:pt idx="483">
                  <c:v>67.981632213902017</c:v>
                </c:pt>
                <c:pt idx="484">
                  <c:v>69.292336009239364</c:v>
                </c:pt>
                <c:pt idx="485">
                  <c:v>72.008900081542748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24-4E97-A5C2-750B56C5D2C0}"/>
            </c:ext>
          </c:extLst>
        </c:ser>
        <c:ser>
          <c:idx val="0"/>
          <c:order val="1"/>
          <c:tx>
            <c:strRef>
              <c:f>'045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5C'!$N$14:$N$815</c:f>
              <c:numCache>
                <c:formatCode>0.0</c:formatCode>
                <c:ptCount val="802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24-4E97-A5C2-750B56C5D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5C'!$R$14:$R$815</c:f>
              <c:numCache>
                <c:formatCode>0.0</c:formatCode>
                <c:ptCount val="802"/>
                <c:pt idx="0">
                  <c:v>3.2672693316659265</c:v>
                </c:pt>
                <c:pt idx="1">
                  <c:v>3.5659991684135179</c:v>
                </c:pt>
                <c:pt idx="2">
                  <c:v>3.6836691686557304</c:v>
                </c:pt>
                <c:pt idx="3">
                  <c:v>3.3894590399283131</c:v>
                </c:pt>
                <c:pt idx="4">
                  <c:v>4.0278611166641491</c:v>
                </c:pt>
                <c:pt idx="5">
                  <c:v>3.776898963513494</c:v>
                </c:pt>
                <c:pt idx="6">
                  <c:v>4.7222176613978268</c:v>
                </c:pt>
                <c:pt idx="7">
                  <c:v>4.9602187115378422</c:v>
                </c:pt>
                <c:pt idx="8">
                  <c:v>4.8524205565431435</c:v>
                </c:pt>
                <c:pt idx="9">
                  <c:v>5.118094357075063</c:v>
                </c:pt>
                <c:pt idx="10">
                  <c:v>4.691473425192795</c:v>
                </c:pt>
                <c:pt idx="11">
                  <c:v>3.8574006621605283</c:v>
                </c:pt>
                <c:pt idx="12">
                  <c:v>2.6697021584211931</c:v>
                </c:pt>
                <c:pt idx="13">
                  <c:v>3.7138899701888799</c:v>
                </c:pt>
                <c:pt idx="14">
                  <c:v>4.1062589495660289</c:v>
                </c:pt>
                <c:pt idx="15">
                  <c:v>3.3452073485636604</c:v>
                </c:pt>
                <c:pt idx="16">
                  <c:v>3.1316201039823524</c:v>
                </c:pt>
                <c:pt idx="17">
                  <c:v>2.8547539720418995</c:v>
                </c:pt>
                <c:pt idx="18">
                  <c:v>5.8123896942574902</c:v>
                </c:pt>
                <c:pt idx="19">
                  <c:v>4.3531162120711624</c:v>
                </c:pt>
                <c:pt idx="20">
                  <c:v>3.0449812736735535</c:v>
                </c:pt>
                <c:pt idx="21">
                  <c:v>2.435419672693274</c:v>
                </c:pt>
                <c:pt idx="22">
                  <c:v>7.6093010907321821</c:v>
                </c:pt>
                <c:pt idx="23">
                  <c:v>3.2421717754333974</c:v>
                </c:pt>
                <c:pt idx="24">
                  <c:v>4.5877465404651829</c:v>
                </c:pt>
                <c:pt idx="25">
                  <c:v>5.4661586951408001</c:v>
                </c:pt>
                <c:pt idx="26">
                  <c:v>4.8023346400924458</c:v>
                </c:pt>
                <c:pt idx="27">
                  <c:v>2.8088459832410657</c:v>
                </c:pt>
                <c:pt idx="28">
                  <c:v>10.347623209039011</c:v>
                </c:pt>
                <c:pt idx="29">
                  <c:v>3.4964857408334056</c:v>
                </c:pt>
                <c:pt idx="30">
                  <c:v>8.5767314028026878</c:v>
                </c:pt>
                <c:pt idx="31">
                  <c:v>5.7113120065705933</c:v>
                </c:pt>
                <c:pt idx="32">
                  <c:v>4.9833724414380232</c:v>
                </c:pt>
                <c:pt idx="33">
                  <c:v>4.0888755859844323</c:v>
                </c:pt>
                <c:pt idx="34">
                  <c:v>6.0220777478666134</c:v>
                </c:pt>
                <c:pt idx="35">
                  <c:v>5.3843647544849667</c:v>
                </c:pt>
                <c:pt idx="36">
                  <c:v>4.0824248053975314</c:v>
                </c:pt>
                <c:pt idx="37">
                  <c:v>3.9377120006596753</c:v>
                </c:pt>
                <c:pt idx="38">
                  <c:v>3.2122312240202247</c:v>
                </c:pt>
                <c:pt idx="39">
                  <c:v>5.2145794640343883</c:v>
                </c:pt>
                <c:pt idx="40">
                  <c:v>7.3108725702591819</c:v>
                </c:pt>
                <c:pt idx="41">
                  <c:v>2.8649907741255713</c:v>
                </c:pt>
                <c:pt idx="42">
                  <c:v>2.9090838953337452</c:v>
                </c:pt>
                <c:pt idx="43">
                  <c:v>5.2697841946694526</c:v>
                </c:pt>
                <c:pt idx="44">
                  <c:v>3.3431985453920952</c:v>
                </c:pt>
                <c:pt idx="45">
                  <c:v>3.4024131123152106</c:v>
                </c:pt>
                <c:pt idx="46">
                  <c:v>3.6197430476118466</c:v>
                </c:pt>
                <c:pt idx="47">
                  <c:v>3.0769496469909505</c:v>
                </c:pt>
                <c:pt idx="48">
                  <c:v>3.3299431354208604</c:v>
                </c:pt>
                <c:pt idx="49">
                  <c:v>3.7349934727127185</c:v>
                </c:pt>
                <c:pt idx="50">
                  <c:v>3.9316621881814853</c:v>
                </c:pt>
                <c:pt idx="51">
                  <c:v>3.911287751917329</c:v>
                </c:pt>
                <c:pt idx="52">
                  <c:v>4.0532402743956846</c:v>
                </c:pt>
                <c:pt idx="53">
                  <c:v>3.7100787832247302</c:v>
                </c:pt>
                <c:pt idx="54">
                  <c:v>3.7363841465252374</c:v>
                </c:pt>
                <c:pt idx="55">
                  <c:v>3.5924681062944193</c:v>
                </c:pt>
                <c:pt idx="56">
                  <c:v>3.1840526233211088</c:v>
                </c:pt>
                <c:pt idx="57">
                  <c:v>3.1475095640082023</c:v>
                </c:pt>
                <c:pt idx="58">
                  <c:v>3.8302956330369842</c:v>
                </c:pt>
                <c:pt idx="59">
                  <c:v>5.5206925010067147</c:v>
                </c:pt>
                <c:pt idx="60">
                  <c:v>2.8074399265092373</c:v>
                </c:pt>
                <c:pt idx="61">
                  <c:v>1.8517409160069453</c:v>
                </c:pt>
                <c:pt idx="62">
                  <c:v>1.3675801293605869</c:v>
                </c:pt>
                <c:pt idx="63">
                  <c:v>1.7995866686242552</c:v>
                </c:pt>
                <c:pt idx="64">
                  <c:v>2.7833627290650766</c:v>
                </c:pt>
                <c:pt idx="65">
                  <c:v>3.6974045951642927</c:v>
                </c:pt>
                <c:pt idx="66">
                  <c:v>1.2100810337086165</c:v>
                </c:pt>
                <c:pt idx="67">
                  <c:v>0.70084026312474246</c:v>
                </c:pt>
                <c:pt idx="68">
                  <c:v>0.46911264586854284</c:v>
                </c:pt>
                <c:pt idx="69">
                  <c:v>0.69575957104324104</c:v>
                </c:pt>
                <c:pt idx="70">
                  <c:v>1.4488800418407357</c:v>
                </c:pt>
                <c:pt idx="71">
                  <c:v>2.1076328508447446</c:v>
                </c:pt>
                <c:pt idx="72">
                  <c:v>1.5168261898170177</c:v>
                </c:pt>
                <c:pt idx="73">
                  <c:v>1.9874883161854116</c:v>
                </c:pt>
                <c:pt idx="74">
                  <c:v>2.9506150508028619</c:v>
                </c:pt>
                <c:pt idx="75">
                  <c:v>2.5726514518067591</c:v>
                </c:pt>
                <c:pt idx="76">
                  <c:v>2.2517562395065385</c:v>
                </c:pt>
                <c:pt idx="77">
                  <c:v>1.981694766694768</c:v>
                </c:pt>
                <c:pt idx="78">
                  <c:v>1.1810444797784543</c:v>
                </c:pt>
                <c:pt idx="79">
                  <c:v>0.44993343033868499</c:v>
                </c:pt>
                <c:pt idx="80">
                  <c:v>0.73569703218794291</c:v>
                </c:pt>
                <c:pt idx="81">
                  <c:v>1.5940443687335641</c:v>
                </c:pt>
                <c:pt idx="82">
                  <c:v>2.342379209229088</c:v>
                </c:pt>
                <c:pt idx="83">
                  <c:v>1.9758513354505096</c:v>
                </c:pt>
                <c:pt idx="84">
                  <c:v>2.1721433664524947</c:v>
                </c:pt>
                <c:pt idx="85">
                  <c:v>3.1391743820460367</c:v>
                </c:pt>
                <c:pt idx="86">
                  <c:v>0.95011558634307303</c:v>
                </c:pt>
                <c:pt idx="87">
                  <c:v>0.63683897471069317</c:v>
                </c:pt>
                <c:pt idx="88">
                  <c:v>1.7335080079749032</c:v>
                </c:pt>
                <c:pt idx="89">
                  <c:v>3.2861308059136278</c:v>
                </c:pt>
                <c:pt idx="90">
                  <c:v>2.2467998166241769</c:v>
                </c:pt>
                <c:pt idx="91">
                  <c:v>1.5728618629084816</c:v>
                </c:pt>
                <c:pt idx="92">
                  <c:v>1.4489659619991984</c:v>
                </c:pt>
                <c:pt idx="93">
                  <c:v>2.3911640416375524</c:v>
                </c:pt>
                <c:pt idx="94">
                  <c:v>2.7490770664207536</c:v>
                </c:pt>
                <c:pt idx="95">
                  <c:v>2.043026418241475</c:v>
                </c:pt>
                <c:pt idx="96">
                  <c:v>1.5033998088573304</c:v>
                </c:pt>
                <c:pt idx="97">
                  <c:v>1.7693841685125129</c:v>
                </c:pt>
                <c:pt idx="98">
                  <c:v>1.5270504847399067</c:v>
                </c:pt>
                <c:pt idx="99">
                  <c:v>1.6155923899057554</c:v>
                </c:pt>
                <c:pt idx="100">
                  <c:v>1.8291232430429578</c:v>
                </c:pt>
                <c:pt idx="101">
                  <c:v>2.1866150674709011</c:v>
                </c:pt>
                <c:pt idx="102">
                  <c:v>1.4912639611010645</c:v>
                </c:pt>
                <c:pt idx="103">
                  <c:v>1.7245117645466708</c:v>
                </c:pt>
                <c:pt idx="104">
                  <c:v>1.5447741559326533</c:v>
                </c:pt>
                <c:pt idx="105">
                  <c:v>1.3767965815774903</c:v>
                </c:pt>
                <c:pt idx="106">
                  <c:v>1.7126394315977196</c:v>
                </c:pt>
                <c:pt idx="107">
                  <c:v>1.6107514421240594</c:v>
                </c:pt>
                <c:pt idx="108">
                  <c:v>1.7834491601574971</c:v>
                </c:pt>
                <c:pt idx="109">
                  <c:v>1.7385580728803645</c:v>
                </c:pt>
                <c:pt idx="110">
                  <c:v>1.7425827382599144</c:v>
                </c:pt>
                <c:pt idx="111">
                  <c:v>2.1092024185382074</c:v>
                </c:pt>
                <c:pt idx="112">
                  <c:v>1.0321285113116478</c:v>
                </c:pt>
                <c:pt idx="113">
                  <c:v>1.2225630992003369</c:v>
                </c:pt>
                <c:pt idx="114">
                  <c:v>1.1128714744534411</c:v>
                </c:pt>
                <c:pt idx="115">
                  <c:v>1.2792486591601901</c:v>
                </c:pt>
                <c:pt idx="116">
                  <c:v>1.6647757190974468</c:v>
                </c:pt>
                <c:pt idx="117">
                  <c:v>2.6023848825895608</c:v>
                </c:pt>
                <c:pt idx="118">
                  <c:v>1.4193459920461762</c:v>
                </c:pt>
                <c:pt idx="119">
                  <c:v>0.89379033351569759</c:v>
                </c:pt>
                <c:pt idx="120">
                  <c:v>0.75743991228208074</c:v>
                </c:pt>
                <c:pt idx="121">
                  <c:v>0.97341333360022109</c:v>
                </c:pt>
                <c:pt idx="122">
                  <c:v>1.479317061377345</c:v>
                </c:pt>
                <c:pt idx="123">
                  <c:v>1.8038172451795749</c:v>
                </c:pt>
                <c:pt idx="124">
                  <c:v>1.6939619650043176</c:v>
                </c:pt>
                <c:pt idx="125">
                  <c:v>2.0104513617551754</c:v>
                </c:pt>
                <c:pt idx="126">
                  <c:v>1.414748069166583</c:v>
                </c:pt>
                <c:pt idx="127">
                  <c:v>1.1187514092840871</c:v>
                </c:pt>
                <c:pt idx="128">
                  <c:v>1.1476373360882022</c:v>
                </c:pt>
                <c:pt idx="129">
                  <c:v>1.4578963218975984</c:v>
                </c:pt>
                <c:pt idx="130">
                  <c:v>1.3228685745673954</c:v>
                </c:pt>
                <c:pt idx="131">
                  <c:v>1.2978416039352674</c:v>
                </c:pt>
                <c:pt idx="132">
                  <c:v>1.1554630638314094</c:v>
                </c:pt>
                <c:pt idx="133">
                  <c:v>1.2730866652934782</c:v>
                </c:pt>
                <c:pt idx="134">
                  <c:v>0.91744361162293742</c:v>
                </c:pt>
                <c:pt idx="135">
                  <c:v>1.5357702993674547</c:v>
                </c:pt>
                <c:pt idx="136">
                  <c:v>1.2247047122814381</c:v>
                </c:pt>
                <c:pt idx="137">
                  <c:v>1.150026091056052</c:v>
                </c:pt>
                <c:pt idx="138">
                  <c:v>1.3268474868605953</c:v>
                </c:pt>
                <c:pt idx="139">
                  <c:v>1.521345308355337</c:v>
                </c:pt>
                <c:pt idx="140">
                  <c:v>1.5522082124511312</c:v>
                </c:pt>
                <c:pt idx="141">
                  <c:v>1.0479597088006429</c:v>
                </c:pt>
                <c:pt idx="142">
                  <c:v>1.1275624535723883</c:v>
                </c:pt>
                <c:pt idx="143">
                  <c:v>1.1556007605845331</c:v>
                </c:pt>
                <c:pt idx="144">
                  <c:v>1.4868671421512614</c:v>
                </c:pt>
                <c:pt idx="145">
                  <c:v>1.6088652596687656</c:v>
                </c:pt>
                <c:pt idx="146">
                  <c:v>2.0060228600461789</c:v>
                </c:pt>
                <c:pt idx="147">
                  <c:v>2.2978663973244924</c:v>
                </c:pt>
                <c:pt idx="148">
                  <c:v>2.4804573795766318</c:v>
                </c:pt>
                <c:pt idx="149">
                  <c:v>2.5086293035138931</c:v>
                </c:pt>
                <c:pt idx="150">
                  <c:v>2.4586368329144839</c:v>
                </c:pt>
                <c:pt idx="151">
                  <c:v>2.4031898961726244</c:v>
                </c:pt>
                <c:pt idx="152">
                  <c:v>1.9516061311795854</c:v>
                </c:pt>
                <c:pt idx="153">
                  <c:v>1.4035066023225942</c:v>
                </c:pt>
                <c:pt idx="154">
                  <c:v>1.6444829942295136</c:v>
                </c:pt>
                <c:pt idx="155">
                  <c:v>2.0780770994907867</c:v>
                </c:pt>
                <c:pt idx="156">
                  <c:v>2.5727651379289913</c:v>
                </c:pt>
                <c:pt idx="157">
                  <c:v>2.6349299464495912</c:v>
                </c:pt>
                <c:pt idx="158">
                  <c:v>2.6071501108225554</c:v>
                </c:pt>
                <c:pt idx="159">
                  <c:v>2.2343145325693903</c:v>
                </c:pt>
                <c:pt idx="160">
                  <c:v>2.177371174318715</c:v>
                </c:pt>
                <c:pt idx="161">
                  <c:v>2.302071211732216</c:v>
                </c:pt>
                <c:pt idx="162">
                  <c:v>2.4625658929057002</c:v>
                </c:pt>
                <c:pt idx="163">
                  <c:v>2.5455188931043713</c:v>
                </c:pt>
                <c:pt idx="164">
                  <c:v>2.6720528822828657</c:v>
                </c:pt>
                <c:pt idx="165">
                  <c:v>2.658668811894211</c:v>
                </c:pt>
                <c:pt idx="166">
                  <c:v>2.2640895899300442</c:v>
                </c:pt>
                <c:pt idx="167">
                  <c:v>2.1672998231439666</c:v>
                </c:pt>
                <c:pt idx="168">
                  <c:v>2.1098190675378348</c:v>
                </c:pt>
                <c:pt idx="169">
                  <c:v>2.0857982741484764</c:v>
                </c:pt>
                <c:pt idx="170">
                  <c:v>2.3451637943356345</c:v>
                </c:pt>
                <c:pt idx="171">
                  <c:v>2.3741385039114409</c:v>
                </c:pt>
                <c:pt idx="172">
                  <c:v>2.3053676283348499</c:v>
                </c:pt>
                <c:pt idx="173">
                  <c:v>2.3198230188271456</c:v>
                </c:pt>
                <c:pt idx="174">
                  <c:v>2.3700020363042618</c:v>
                </c:pt>
                <c:pt idx="175">
                  <c:v>2.5701524244615701</c:v>
                </c:pt>
                <c:pt idx="176">
                  <c:v>2.5965890316188855</c:v>
                </c:pt>
                <c:pt idx="177">
                  <c:v>2.371811514850549</c:v>
                </c:pt>
                <c:pt idx="178">
                  <c:v>2.1467298960462324</c:v>
                </c:pt>
                <c:pt idx="179">
                  <c:v>1.7148541440939875</c:v>
                </c:pt>
                <c:pt idx="180">
                  <c:v>1.6169282483597847</c:v>
                </c:pt>
                <c:pt idx="181">
                  <c:v>2.0162282112870282</c:v>
                </c:pt>
                <c:pt idx="182">
                  <c:v>2.0172880574309611</c:v>
                </c:pt>
                <c:pt idx="183">
                  <c:v>1.8199280028941027</c:v>
                </c:pt>
                <c:pt idx="184">
                  <c:v>1.8143597977633368</c:v>
                </c:pt>
                <c:pt idx="185">
                  <c:v>2.0257135592613791</c:v>
                </c:pt>
                <c:pt idx="186">
                  <c:v>2.1515183499464969</c:v>
                </c:pt>
                <c:pt idx="187">
                  <c:v>2.3049699920817046</c:v>
                </c:pt>
                <c:pt idx="188">
                  <c:v>2.234655984856134</c:v>
                </c:pt>
                <c:pt idx="189">
                  <c:v>2.3515227990180634</c:v>
                </c:pt>
                <c:pt idx="190">
                  <c:v>2.1703574703800692</c:v>
                </c:pt>
                <c:pt idx="191">
                  <c:v>2.3579695726890892</c:v>
                </c:pt>
                <c:pt idx="192">
                  <c:v>2.0628219536837489</c:v>
                </c:pt>
                <c:pt idx="193">
                  <c:v>1.8796315932694325</c:v>
                </c:pt>
                <c:pt idx="194">
                  <c:v>2.0850496237107072</c:v>
                </c:pt>
                <c:pt idx="195">
                  <c:v>2.1185063094813787</c:v>
                </c:pt>
                <c:pt idx="196">
                  <c:v>2.4405079637322391</c:v>
                </c:pt>
                <c:pt idx="197">
                  <c:v>2.660047110134331</c:v>
                </c:pt>
                <c:pt idx="198">
                  <c:v>2.9408803135085479</c:v>
                </c:pt>
                <c:pt idx="199">
                  <c:v>1.9074592548043057</c:v>
                </c:pt>
                <c:pt idx="200">
                  <c:v>2.5997685006390148</c:v>
                </c:pt>
                <c:pt idx="201">
                  <c:v>3.0180471762216872</c:v>
                </c:pt>
                <c:pt idx="202">
                  <c:v>3.1521434022670594</c:v>
                </c:pt>
                <c:pt idx="203">
                  <c:v>3.4302547038347364</c:v>
                </c:pt>
                <c:pt idx="204">
                  <c:v>3.3907957844239403</c:v>
                </c:pt>
                <c:pt idx="205">
                  <c:v>3.7538559589230189</c:v>
                </c:pt>
                <c:pt idx="206">
                  <c:v>3.86770506489048</c:v>
                </c:pt>
                <c:pt idx="207">
                  <c:v>2.9940254935388015</c:v>
                </c:pt>
                <c:pt idx="208">
                  <c:v>3.3582262093375248</c:v>
                </c:pt>
                <c:pt idx="209">
                  <c:v>3.668025936717366</c:v>
                </c:pt>
                <c:pt idx="210">
                  <c:v>3.7134816017726258</c:v>
                </c:pt>
                <c:pt idx="211">
                  <c:v>3.9632541506903181</c:v>
                </c:pt>
                <c:pt idx="212">
                  <c:v>4.0648210442491068</c:v>
                </c:pt>
                <c:pt idx="213">
                  <c:v>4.1882401214285192</c:v>
                </c:pt>
                <c:pt idx="214">
                  <c:v>4.1809473850427352</c:v>
                </c:pt>
                <c:pt idx="215">
                  <c:v>4.0643371086881874</c:v>
                </c:pt>
                <c:pt idx="216">
                  <c:v>3.8183849040939424</c:v>
                </c:pt>
                <c:pt idx="217">
                  <c:v>3.3659687651910066</c:v>
                </c:pt>
                <c:pt idx="218">
                  <c:v>3.3744402997959444</c:v>
                </c:pt>
                <c:pt idx="219">
                  <c:v>3.5637212278260102</c:v>
                </c:pt>
                <c:pt idx="220">
                  <c:v>3.5414335824535792</c:v>
                </c:pt>
                <c:pt idx="221">
                  <c:v>3.8210295019950991</c:v>
                </c:pt>
                <c:pt idx="222">
                  <c:v>3.4587214081784992</c:v>
                </c:pt>
                <c:pt idx="223">
                  <c:v>3.6576882441518568</c:v>
                </c:pt>
                <c:pt idx="224">
                  <c:v>3.5731340605835924</c:v>
                </c:pt>
                <c:pt idx="225">
                  <c:v>3.7358922895366491</c:v>
                </c:pt>
                <c:pt idx="226">
                  <c:v>3.6880067769073657</c:v>
                </c:pt>
                <c:pt idx="227">
                  <c:v>3.7207120465539005</c:v>
                </c:pt>
                <c:pt idx="228">
                  <c:v>3.6727204285319073</c:v>
                </c:pt>
                <c:pt idx="229">
                  <c:v>3.5566039156447236</c:v>
                </c:pt>
                <c:pt idx="230">
                  <c:v>3.1595787789717109</c:v>
                </c:pt>
                <c:pt idx="231">
                  <c:v>2.9719885648931141</c:v>
                </c:pt>
                <c:pt idx="232">
                  <c:v>3.1127648002080295</c:v>
                </c:pt>
                <c:pt idx="233">
                  <c:v>3.5525605955087838</c:v>
                </c:pt>
                <c:pt idx="234">
                  <c:v>3.6023588227418761</c:v>
                </c:pt>
                <c:pt idx="235">
                  <c:v>3.6060462434611926</c:v>
                </c:pt>
                <c:pt idx="236">
                  <c:v>3.6764408652700373</c:v>
                </c:pt>
                <c:pt idx="237">
                  <c:v>3.7494042567922681</c:v>
                </c:pt>
                <c:pt idx="238">
                  <c:v>4.2075673891584344</c:v>
                </c:pt>
                <c:pt idx="239">
                  <c:v>4.174179665233928</c:v>
                </c:pt>
                <c:pt idx="240">
                  <c:v>4.1339874289688332</c:v>
                </c:pt>
                <c:pt idx="241">
                  <c:v>4.1636117924249358</c:v>
                </c:pt>
                <c:pt idx="242">
                  <c:v>4.1277693368575177</c:v>
                </c:pt>
                <c:pt idx="243">
                  <c:v>3.8474113241693573</c:v>
                </c:pt>
                <c:pt idx="244">
                  <c:v>3.5312318060797541</c:v>
                </c:pt>
                <c:pt idx="245">
                  <c:v>4.1346917082549206</c:v>
                </c:pt>
                <c:pt idx="246">
                  <c:v>4.1650813161257902</c:v>
                </c:pt>
                <c:pt idx="247">
                  <c:v>4.1623340855748436</c:v>
                </c:pt>
                <c:pt idx="248">
                  <c:v>3.8294664722878506</c:v>
                </c:pt>
                <c:pt idx="249">
                  <c:v>3.8987291498705376</c:v>
                </c:pt>
                <c:pt idx="250">
                  <c:v>3.8004728304335607</c:v>
                </c:pt>
                <c:pt idx="251">
                  <c:v>3.8117340590705462</c:v>
                </c:pt>
                <c:pt idx="252">
                  <c:v>3.9023787006625357</c:v>
                </c:pt>
                <c:pt idx="253">
                  <c:v>3.9139182532318406</c:v>
                </c:pt>
                <c:pt idx="254">
                  <c:v>4.0820678022162511</c:v>
                </c:pt>
                <c:pt idx="255">
                  <c:v>3.9309573002903409</c:v>
                </c:pt>
                <c:pt idx="256">
                  <c:v>4.0625591089107687</c:v>
                </c:pt>
                <c:pt idx="257">
                  <c:v>3.9744494247919584</c:v>
                </c:pt>
                <c:pt idx="258">
                  <c:v>3.482410119447227</c:v>
                </c:pt>
                <c:pt idx="259">
                  <c:v>3.5202234541834527</c:v>
                </c:pt>
                <c:pt idx="260">
                  <c:v>3.7272522927965137</c:v>
                </c:pt>
                <c:pt idx="261">
                  <c:v>3.7732022582315441</c:v>
                </c:pt>
                <c:pt idx="262">
                  <c:v>3.6974557967924393</c:v>
                </c:pt>
                <c:pt idx="263">
                  <c:v>3.7783383794017515</c:v>
                </c:pt>
                <c:pt idx="264">
                  <c:v>3.6846104575869494</c:v>
                </c:pt>
                <c:pt idx="265">
                  <c:v>3.607929090193303</c:v>
                </c:pt>
                <c:pt idx="266">
                  <c:v>3.4271978950337698</c:v>
                </c:pt>
                <c:pt idx="267">
                  <c:v>3.4641986007204473</c:v>
                </c:pt>
                <c:pt idx="268">
                  <c:v>3.5299986170240194</c:v>
                </c:pt>
                <c:pt idx="269">
                  <c:v>3.5280558754902254</c:v>
                </c:pt>
                <c:pt idx="270">
                  <c:v>3.4117922453491261</c:v>
                </c:pt>
                <c:pt idx="271">
                  <c:v>3.2790732147341508</c:v>
                </c:pt>
                <c:pt idx="272">
                  <c:v>3.5260555055950653</c:v>
                </c:pt>
                <c:pt idx="273">
                  <c:v>3.4201971719650337</c:v>
                </c:pt>
                <c:pt idx="274">
                  <c:v>3.5626328608140323</c:v>
                </c:pt>
                <c:pt idx="275">
                  <c:v>3.0508329427333805</c:v>
                </c:pt>
                <c:pt idx="276">
                  <c:v>2.8937901482046646</c:v>
                </c:pt>
                <c:pt idx="277">
                  <c:v>2.6662807396896273</c:v>
                </c:pt>
                <c:pt idx="278">
                  <c:v>2.570977353125921</c:v>
                </c:pt>
                <c:pt idx="279">
                  <c:v>2.56314389251874</c:v>
                </c:pt>
                <c:pt idx="280">
                  <c:v>2.5951779185672468</c:v>
                </c:pt>
                <c:pt idx="281">
                  <c:v>2.287617524871286</c:v>
                </c:pt>
                <c:pt idx="282">
                  <c:v>2.028132736798737</c:v>
                </c:pt>
                <c:pt idx="283">
                  <c:v>2.2218200641085799</c:v>
                </c:pt>
                <c:pt idx="284">
                  <c:v>2.6040287042533934</c:v>
                </c:pt>
                <c:pt idx="285">
                  <c:v>3.2257890408726357</c:v>
                </c:pt>
                <c:pt idx="286">
                  <c:v>3.2060274442064554</c:v>
                </c:pt>
                <c:pt idx="287">
                  <c:v>2.9368614321444801</c:v>
                </c:pt>
                <c:pt idx="288">
                  <c:v>2.6330357289065622</c:v>
                </c:pt>
                <c:pt idx="289">
                  <c:v>2.6822108075557085</c:v>
                </c:pt>
                <c:pt idx="290">
                  <c:v>3.5728108467830944</c:v>
                </c:pt>
                <c:pt idx="291">
                  <c:v>2.4488628574318319</c:v>
                </c:pt>
                <c:pt idx="292">
                  <c:v>1.9473448303606571</c:v>
                </c:pt>
                <c:pt idx="293">
                  <c:v>2.8814817650821598</c:v>
                </c:pt>
                <c:pt idx="294">
                  <c:v>2.2465710185387522</c:v>
                </c:pt>
                <c:pt idx="295">
                  <c:v>3.021767155079194</c:v>
                </c:pt>
                <c:pt idx="296">
                  <c:v>2.6903671065216521</c:v>
                </c:pt>
                <c:pt idx="297">
                  <c:v>2.1043654627022077</c:v>
                </c:pt>
                <c:pt idx="298">
                  <c:v>3.408239995715018</c:v>
                </c:pt>
                <c:pt idx="299">
                  <c:v>2.6784489059142045</c:v>
                </c:pt>
                <c:pt idx="300">
                  <c:v>1.6289568714456093</c:v>
                </c:pt>
                <c:pt idx="301">
                  <c:v>1.6790816842949203</c:v>
                </c:pt>
                <c:pt idx="302">
                  <c:v>1.8007286376174079</c:v>
                </c:pt>
                <c:pt idx="303">
                  <c:v>2.7250041018859381</c:v>
                </c:pt>
                <c:pt idx="304">
                  <c:v>1.7077420698785706</c:v>
                </c:pt>
                <c:pt idx="305">
                  <c:v>2.0107142775807567</c:v>
                </c:pt>
                <c:pt idx="306">
                  <c:v>2.0289708790079146</c:v>
                </c:pt>
                <c:pt idx="307">
                  <c:v>2.4809068275463892</c:v>
                </c:pt>
                <c:pt idx="308">
                  <c:v>1.8616393022170705</c:v>
                </c:pt>
                <c:pt idx="309">
                  <c:v>2.3180588575448322</c:v>
                </c:pt>
                <c:pt idx="310">
                  <c:v>2.3672583414074646</c:v>
                </c:pt>
                <c:pt idx="311">
                  <c:v>2.9395295677860678</c:v>
                </c:pt>
                <c:pt idx="312">
                  <c:v>2.2614731274419557</c:v>
                </c:pt>
                <c:pt idx="313">
                  <c:v>3.4601543210617827</c:v>
                </c:pt>
                <c:pt idx="314">
                  <c:v>2.5259196593272071</c:v>
                </c:pt>
                <c:pt idx="315">
                  <c:v>2.4796635548195507</c:v>
                </c:pt>
                <c:pt idx="316">
                  <c:v>2.2570322013592841</c:v>
                </c:pt>
                <c:pt idx="317">
                  <c:v>2.228913318749226</c:v>
                </c:pt>
                <c:pt idx="318">
                  <c:v>2.2053419936765581</c:v>
                </c:pt>
                <c:pt idx="319">
                  <c:v>2.2700378260206331</c:v>
                </c:pt>
                <c:pt idx="320">
                  <c:v>2.3222979835749364</c:v>
                </c:pt>
                <c:pt idx="321">
                  <c:v>2.5964230298179758</c:v>
                </c:pt>
                <c:pt idx="322">
                  <c:v>2.4946506888605144</c:v>
                </c:pt>
                <c:pt idx="323">
                  <c:v>2.3661189501908408</c:v>
                </c:pt>
                <c:pt idx="324">
                  <c:v>2.2931888708011905</c:v>
                </c:pt>
                <c:pt idx="325">
                  <c:v>2.3282488334923928</c:v>
                </c:pt>
                <c:pt idx="326">
                  <c:v>2.2925487901392358</c:v>
                </c:pt>
                <c:pt idx="327">
                  <c:v>2.1105590476832279</c:v>
                </c:pt>
                <c:pt idx="328">
                  <c:v>2.1083232634269349</c:v>
                </c:pt>
                <c:pt idx="329">
                  <c:v>2.2561254092468928</c:v>
                </c:pt>
                <c:pt idx="330">
                  <c:v>2.1449799973250498</c:v>
                </c:pt>
                <c:pt idx="331">
                  <c:v>2.4723803877464019</c:v>
                </c:pt>
                <c:pt idx="332">
                  <c:v>2.4090751997264244</c:v>
                </c:pt>
                <c:pt idx="333">
                  <c:v>2.4880547057284383</c:v>
                </c:pt>
                <c:pt idx="334">
                  <c:v>2.2258948896563786</c:v>
                </c:pt>
                <c:pt idx="335">
                  <c:v>2.117335810312472</c:v>
                </c:pt>
                <c:pt idx="336">
                  <c:v>2.1938376880270605</c:v>
                </c:pt>
                <c:pt idx="337">
                  <c:v>2.7688956858496381</c:v>
                </c:pt>
                <c:pt idx="338">
                  <c:v>2.2358034326842247</c:v>
                </c:pt>
                <c:pt idx="339">
                  <c:v>2.2924409975994937</c:v>
                </c:pt>
                <c:pt idx="340">
                  <c:v>2.3226162578027436</c:v>
                </c:pt>
                <c:pt idx="341">
                  <c:v>2.0700188996133102</c:v>
                </c:pt>
                <c:pt idx="342">
                  <c:v>2.0428887297115219</c:v>
                </c:pt>
                <c:pt idx="343">
                  <c:v>2.0211238233644275</c:v>
                </c:pt>
                <c:pt idx="344">
                  <c:v>1.993441708287343</c:v>
                </c:pt>
                <c:pt idx="345">
                  <c:v>1.9762169077722329</c:v>
                </c:pt>
                <c:pt idx="346">
                  <c:v>1.9442600847855489</c:v>
                </c:pt>
                <c:pt idx="347">
                  <c:v>1.9334991986558727</c:v>
                </c:pt>
                <c:pt idx="348">
                  <c:v>1.9450842930783172</c:v>
                </c:pt>
                <c:pt idx="349">
                  <c:v>1.9479115037210872</c:v>
                </c:pt>
                <c:pt idx="350">
                  <c:v>1.9414902248150037</c:v>
                </c:pt>
                <c:pt idx="351">
                  <c:v>1.924579283219964</c:v>
                </c:pt>
                <c:pt idx="352">
                  <c:v>1.9633845861921437</c:v>
                </c:pt>
                <c:pt idx="353">
                  <c:v>1.8966803083708932</c:v>
                </c:pt>
                <c:pt idx="354">
                  <c:v>2.006605175618136</c:v>
                </c:pt>
                <c:pt idx="355">
                  <c:v>2.0115878873740596</c:v>
                </c:pt>
                <c:pt idx="356">
                  <c:v>1.9826821695375556</c:v>
                </c:pt>
                <c:pt idx="357">
                  <c:v>2.0372030507682268</c:v>
                </c:pt>
                <c:pt idx="358">
                  <c:v>1.988195963858892</c:v>
                </c:pt>
                <c:pt idx="359">
                  <c:v>1.9773669303859696</c:v>
                </c:pt>
                <c:pt idx="360">
                  <c:v>1.9913999250063104</c:v>
                </c:pt>
                <c:pt idx="361">
                  <c:v>2.0073584918297063</c:v>
                </c:pt>
                <c:pt idx="362">
                  <c:v>2.0216131797688641</c:v>
                </c:pt>
                <c:pt idx="363">
                  <c:v>2.0483094450048851</c:v>
                </c:pt>
                <c:pt idx="364">
                  <c:v>2.0218809336041375</c:v>
                </c:pt>
                <c:pt idx="365">
                  <c:v>2.0297116330306877</c:v>
                </c:pt>
                <c:pt idx="366">
                  <c:v>2.1087494538349829</c:v>
                </c:pt>
                <c:pt idx="367">
                  <c:v>2.1639711731554514</c:v>
                </c:pt>
                <c:pt idx="368">
                  <c:v>2.115206122447816</c:v>
                </c:pt>
                <c:pt idx="369">
                  <c:v>2.0793642264507608</c:v>
                </c:pt>
                <c:pt idx="370">
                  <c:v>2.0898750068283425</c:v>
                </c:pt>
                <c:pt idx="371">
                  <c:v>2.0995623636249623</c:v>
                </c:pt>
                <c:pt idx="372">
                  <c:v>2.0976230913397345</c:v>
                </c:pt>
                <c:pt idx="373">
                  <c:v>2.0497110275058907</c:v>
                </c:pt>
                <c:pt idx="374">
                  <c:v>2.0712592360612456</c:v>
                </c:pt>
                <c:pt idx="375">
                  <c:v>2.1232036514111239</c:v>
                </c:pt>
                <c:pt idx="376">
                  <c:v>2.0958528675115486</c:v>
                </c:pt>
                <c:pt idx="377">
                  <c:v>2.061183953315552</c:v>
                </c:pt>
                <c:pt idx="378">
                  <c:v>2.0783097822162859</c:v>
                </c:pt>
                <c:pt idx="379">
                  <c:v>2.0498192711040057</c:v>
                </c:pt>
                <c:pt idx="380">
                  <c:v>2.1277894086391602</c:v>
                </c:pt>
                <c:pt idx="381">
                  <c:v>2.126150674423918</c:v>
                </c:pt>
                <c:pt idx="382">
                  <c:v>2.1113673009943561</c:v>
                </c:pt>
                <c:pt idx="383">
                  <c:v>2.0751607934578633</c:v>
                </c:pt>
                <c:pt idx="384">
                  <c:v>2.086809836429401</c:v>
                </c:pt>
                <c:pt idx="385">
                  <c:v>2.0730350157594404</c:v>
                </c:pt>
                <c:pt idx="386">
                  <c:v>2.1253042581755044</c:v>
                </c:pt>
                <c:pt idx="387">
                  <c:v>2.0972141104285025</c:v>
                </c:pt>
                <c:pt idx="388">
                  <c:v>2.0157636761620723</c:v>
                </c:pt>
                <c:pt idx="389">
                  <c:v>2.0379738586233631</c:v>
                </c:pt>
                <c:pt idx="390">
                  <c:v>2.0096733166313223</c:v>
                </c:pt>
                <c:pt idx="391">
                  <c:v>2.0616711101487826</c:v>
                </c:pt>
                <c:pt idx="392">
                  <c:v>2.2109078216046072</c:v>
                </c:pt>
                <c:pt idx="393">
                  <c:v>2.250124991097183</c:v>
                </c:pt>
                <c:pt idx="394">
                  <c:v>2.141455785631206</c:v>
                </c:pt>
                <c:pt idx="395">
                  <c:v>2.1072233248186589</c:v>
                </c:pt>
                <c:pt idx="396">
                  <c:v>2.1370481315692365</c:v>
                </c:pt>
                <c:pt idx="397">
                  <c:v>2.0928112698549226</c:v>
                </c:pt>
                <c:pt idx="398">
                  <c:v>2.0329078990746128</c:v>
                </c:pt>
                <c:pt idx="399">
                  <c:v>2.1010351549723665</c:v>
                </c:pt>
                <c:pt idx="400">
                  <c:v>2.0996185199339128</c:v>
                </c:pt>
                <c:pt idx="401">
                  <c:v>2.063112952609234</c:v>
                </c:pt>
                <c:pt idx="402">
                  <c:v>2.0728353906370107</c:v>
                </c:pt>
                <c:pt idx="403">
                  <c:v>2.115337161763565</c:v>
                </c:pt>
                <c:pt idx="404">
                  <c:v>2.1306822516269159</c:v>
                </c:pt>
                <c:pt idx="405">
                  <c:v>2.1157956450252029</c:v>
                </c:pt>
                <c:pt idx="406">
                  <c:v>2.1206822582004961</c:v>
                </c:pt>
                <c:pt idx="407">
                  <c:v>2.1362767758506385</c:v>
                </c:pt>
                <c:pt idx="408">
                  <c:v>2.1171846820485833</c:v>
                </c:pt>
                <c:pt idx="409">
                  <c:v>2.1737886669368578</c:v>
                </c:pt>
                <c:pt idx="410">
                  <c:v>2.2738592550462879</c:v>
                </c:pt>
                <c:pt idx="411">
                  <c:v>1.9890140056583157</c:v>
                </c:pt>
                <c:pt idx="412">
                  <c:v>2.4286484445288368</c:v>
                </c:pt>
                <c:pt idx="413">
                  <c:v>2.0703521873123996</c:v>
                </c:pt>
                <c:pt idx="414">
                  <c:v>2.0768968494460043</c:v>
                </c:pt>
                <c:pt idx="415">
                  <c:v>2.1150775832207604</c:v>
                </c:pt>
                <c:pt idx="416">
                  <c:v>2.177817613761158</c:v>
                </c:pt>
                <c:pt idx="417">
                  <c:v>2.2300049305337177</c:v>
                </c:pt>
                <c:pt idx="418">
                  <c:v>2.2218951678901777</c:v>
                </c:pt>
                <c:pt idx="419">
                  <c:v>2.2613423094775116</c:v>
                </c:pt>
                <c:pt idx="420">
                  <c:v>2.2360100251846307</c:v>
                </c:pt>
                <c:pt idx="421">
                  <c:v>2.2356768434068108</c:v>
                </c:pt>
                <c:pt idx="422">
                  <c:v>2.2070911635870254</c:v>
                </c:pt>
                <c:pt idx="423">
                  <c:v>2.2337983340278962</c:v>
                </c:pt>
                <c:pt idx="424">
                  <c:v>2.2223075261462548</c:v>
                </c:pt>
                <c:pt idx="425">
                  <c:v>2.2164350311885017</c:v>
                </c:pt>
                <c:pt idx="426">
                  <c:v>2.2359089279515834</c:v>
                </c:pt>
                <c:pt idx="427">
                  <c:v>2.2348332447819259</c:v>
                </c:pt>
                <c:pt idx="428">
                  <c:v>2.340886379755589</c:v>
                </c:pt>
                <c:pt idx="429">
                  <c:v>2.3097687556854338</c:v>
                </c:pt>
                <c:pt idx="430">
                  <c:v>2.3218252871826981</c:v>
                </c:pt>
                <c:pt idx="431">
                  <c:v>2.3072936799019534</c:v>
                </c:pt>
                <c:pt idx="432">
                  <c:v>2.2877733181011548</c:v>
                </c:pt>
                <c:pt idx="433">
                  <c:v>2.2633843468606516</c:v>
                </c:pt>
                <c:pt idx="434">
                  <c:v>2.1915915206565271</c:v>
                </c:pt>
                <c:pt idx="435">
                  <c:v>2.2918310739200387</c:v>
                </c:pt>
                <c:pt idx="436">
                  <c:v>2.144282752419346</c:v>
                </c:pt>
                <c:pt idx="437">
                  <c:v>2.536326627996901</c:v>
                </c:pt>
                <c:pt idx="438">
                  <c:v>2.268045642472718</c:v>
                </c:pt>
                <c:pt idx="439">
                  <c:v>2.0428434143324905</c:v>
                </c:pt>
                <c:pt idx="440">
                  <c:v>1.4963594373746019</c:v>
                </c:pt>
                <c:pt idx="441">
                  <c:v>2.1283867953465707</c:v>
                </c:pt>
                <c:pt idx="442">
                  <c:v>2.0397860523583633</c:v>
                </c:pt>
                <c:pt idx="443">
                  <c:v>2.2233039381383954</c:v>
                </c:pt>
                <c:pt idx="444">
                  <c:v>2.3487023036202563</c:v>
                </c:pt>
                <c:pt idx="445">
                  <c:v>2.3895283764231836</c:v>
                </c:pt>
                <c:pt idx="446">
                  <c:v>2.4393363912053299</c:v>
                </c:pt>
                <c:pt idx="447">
                  <c:v>2.5229370372038549</c:v>
                </c:pt>
                <c:pt idx="448">
                  <c:v>2.6671668883611845</c:v>
                </c:pt>
                <c:pt idx="449">
                  <c:v>3.2649399513966837</c:v>
                </c:pt>
                <c:pt idx="450">
                  <c:v>3.905683335493952</c:v>
                </c:pt>
                <c:pt idx="451">
                  <c:v>5.2201065977030492</c:v>
                </c:pt>
                <c:pt idx="452">
                  <c:v>4.4416651608676787</c:v>
                </c:pt>
                <c:pt idx="453">
                  <c:v>5.2108175127856375</c:v>
                </c:pt>
                <c:pt idx="454">
                  <c:v>3.718797328972939</c:v>
                </c:pt>
                <c:pt idx="455">
                  <c:v>2.8330895232864339</c:v>
                </c:pt>
                <c:pt idx="456">
                  <c:v>2.9539405737680333</c:v>
                </c:pt>
                <c:pt idx="457">
                  <c:v>2.8115915007197088</c:v>
                </c:pt>
                <c:pt idx="458">
                  <c:v>2.8440327331033433</c:v>
                </c:pt>
                <c:pt idx="459">
                  <c:v>3.1562327556163061</c:v>
                </c:pt>
                <c:pt idx="460">
                  <c:v>3.2143744376473222</c:v>
                </c:pt>
                <c:pt idx="461">
                  <c:v>3.3086443336578251</c:v>
                </c:pt>
                <c:pt idx="462">
                  <c:v>3.501711329103474</c:v>
                </c:pt>
                <c:pt idx="463">
                  <c:v>3.4254832667095627</c:v>
                </c:pt>
                <c:pt idx="464">
                  <c:v>3.264001942190125</c:v>
                </c:pt>
                <c:pt idx="465">
                  <c:v>3.4591817491418757</c:v>
                </c:pt>
                <c:pt idx="466">
                  <c:v>3.6606143635475332</c:v>
                </c:pt>
                <c:pt idx="467">
                  <c:v>3.7055473064053803</c:v>
                </c:pt>
                <c:pt idx="468">
                  <c:v>3.7202889234693401</c:v>
                </c:pt>
                <c:pt idx="469">
                  <c:v>3.7155072196850143</c:v>
                </c:pt>
                <c:pt idx="470">
                  <c:v>3.9151060822547401</c:v>
                </c:pt>
                <c:pt idx="471">
                  <c:v>3.9521100031268372</c:v>
                </c:pt>
                <c:pt idx="472">
                  <c:v>3.8235721560986287</c:v>
                </c:pt>
                <c:pt idx="473">
                  <c:v>3.6727932372495711</c:v>
                </c:pt>
                <c:pt idx="474">
                  <c:v>3.8555676575332072</c:v>
                </c:pt>
                <c:pt idx="475">
                  <c:v>3.9061365822170737</c:v>
                </c:pt>
                <c:pt idx="476">
                  <c:v>4.0564083885138436</c:v>
                </c:pt>
                <c:pt idx="477">
                  <c:v>4.2768220942724318</c:v>
                </c:pt>
                <c:pt idx="478">
                  <c:v>4.1425124441474264</c:v>
                </c:pt>
                <c:pt idx="479">
                  <c:v>3.6848158786745917</c:v>
                </c:pt>
                <c:pt idx="480">
                  <c:v>3.3163078337011513</c:v>
                </c:pt>
                <c:pt idx="481">
                  <c:v>3.372716452761197</c:v>
                </c:pt>
                <c:pt idx="482">
                  <c:v>3.3922403845956768</c:v>
                </c:pt>
                <c:pt idx="483">
                  <c:v>3.6193430731109388</c:v>
                </c:pt>
                <c:pt idx="484">
                  <c:v>3.6665773006437958</c:v>
                </c:pt>
                <c:pt idx="485">
                  <c:v>3.6441433378434529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4F-411B-9226-099CE1CC9A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5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45C'!$U$14:$U$815</c:f>
              <c:numCache>
                <c:formatCode>0</c:formatCode>
                <c:ptCount val="802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2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3</c:v>
                </c:pt>
                <c:pt idx="12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3</c:v>
                </c:pt>
                <c:pt idx="21">
                  <c:v>2</c:v>
                </c:pt>
                <c:pt idx="22">
                  <c:v>2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3</c:v>
                </c:pt>
                <c:pt idx="43">
                  <c:v>2</c:v>
                </c:pt>
                <c:pt idx="44">
                  <c:v>3</c:v>
                </c:pt>
                <c:pt idx="45">
                  <c:v>3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5</c:v>
                </c:pt>
                <c:pt idx="62">
                  <c:v>5</c:v>
                </c:pt>
                <c:pt idx="63">
                  <c:v>1</c:v>
                </c:pt>
                <c:pt idx="64">
                  <c:v>3</c:v>
                </c:pt>
                <c:pt idx="65">
                  <c:v>3</c:v>
                </c:pt>
                <c:pt idx="66">
                  <c:v>5</c:v>
                </c:pt>
                <c:pt idx="67">
                  <c:v>5</c:v>
                </c:pt>
                <c:pt idx="68">
                  <c:v>7</c:v>
                </c:pt>
                <c:pt idx="69">
                  <c:v>7</c:v>
                </c:pt>
                <c:pt idx="70">
                  <c:v>7</c:v>
                </c:pt>
                <c:pt idx="71">
                  <c:v>5</c:v>
                </c:pt>
                <c:pt idx="72">
                  <c:v>5</c:v>
                </c:pt>
                <c:pt idx="73">
                  <c:v>4</c:v>
                </c:pt>
                <c:pt idx="74">
                  <c:v>3</c:v>
                </c:pt>
                <c:pt idx="75">
                  <c:v>3</c:v>
                </c:pt>
                <c:pt idx="76">
                  <c:v>4</c:v>
                </c:pt>
                <c:pt idx="77">
                  <c:v>4</c:v>
                </c:pt>
                <c:pt idx="78">
                  <c:v>5</c:v>
                </c:pt>
                <c:pt idx="79">
                  <c:v>7</c:v>
                </c:pt>
                <c:pt idx="80">
                  <c:v>7</c:v>
                </c:pt>
                <c:pt idx="81">
                  <c:v>7</c:v>
                </c:pt>
                <c:pt idx="82">
                  <c:v>4</c:v>
                </c:pt>
                <c:pt idx="83">
                  <c:v>5</c:v>
                </c:pt>
                <c:pt idx="84">
                  <c:v>4</c:v>
                </c:pt>
                <c:pt idx="85">
                  <c:v>3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3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3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3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3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4</c:v>
                </c:pt>
                <c:pt idx="180">
                  <c:v>1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4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5</c:v>
                </c:pt>
                <c:pt idx="208">
                  <c:v>5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5</c:v>
                </c:pt>
                <c:pt idx="218">
                  <c:v>5</c:v>
                </c:pt>
                <c:pt idx="219">
                  <c:v>4</c:v>
                </c:pt>
                <c:pt idx="220">
                  <c:v>5</c:v>
                </c:pt>
                <c:pt idx="221">
                  <c:v>4</c:v>
                </c:pt>
                <c:pt idx="222">
                  <c:v>5</c:v>
                </c:pt>
                <c:pt idx="223">
                  <c:v>4</c:v>
                </c:pt>
                <c:pt idx="224">
                  <c:v>5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3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3</c:v>
                </c:pt>
                <c:pt idx="253">
                  <c:v>4</c:v>
                </c:pt>
                <c:pt idx="254">
                  <c:v>3</c:v>
                </c:pt>
                <c:pt idx="255">
                  <c:v>4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4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4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7</c:v>
                </c:pt>
                <c:pt idx="301">
                  <c:v>7</c:v>
                </c:pt>
                <c:pt idx="302">
                  <c:v>7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4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4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4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F0-4CB6-9137-12B9374952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5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45C'!$AN$14:$AN$815</c:f>
              <c:numCache>
                <c:formatCode>0</c:formatCode>
                <c:ptCount val="802"/>
                <c:pt idx="0">
                  <c:v>1.6848399246704358</c:v>
                </c:pt>
                <c:pt idx="1">
                  <c:v>1.7449152542372595</c:v>
                </c:pt>
                <c:pt idx="2">
                  <c:v>1.7722222222221906</c:v>
                </c:pt>
                <c:pt idx="3">
                  <c:v>1.7094161958568554</c:v>
                </c:pt>
                <c:pt idx="4">
                  <c:v>1.4008474576270795</c:v>
                </c:pt>
                <c:pt idx="5">
                  <c:v>1.6329566854990241</c:v>
                </c:pt>
                <c:pt idx="6">
                  <c:v>1.403578154425591</c:v>
                </c:pt>
                <c:pt idx="7">
                  <c:v>1.2998116760828284</c:v>
                </c:pt>
                <c:pt idx="8">
                  <c:v>1.3353107344632329</c:v>
                </c:pt>
                <c:pt idx="9">
                  <c:v>1.2752354048964087</c:v>
                </c:pt>
                <c:pt idx="10">
                  <c:v>1.3544256120526905</c:v>
                </c:pt>
                <c:pt idx="11">
                  <c:v>1.6329566854990241</c:v>
                </c:pt>
                <c:pt idx="12">
                  <c:v>2.0425612052730511</c:v>
                </c:pt>
                <c:pt idx="13">
                  <c:v>1.0322033898304797</c:v>
                </c:pt>
                <c:pt idx="14">
                  <c:v>0.70998116760826868</c:v>
                </c:pt>
                <c:pt idx="15">
                  <c:v>0.66355932203387979</c:v>
                </c:pt>
                <c:pt idx="16">
                  <c:v>0.57617702448206398</c:v>
                </c:pt>
                <c:pt idx="17">
                  <c:v>0.66082862523536845</c:v>
                </c:pt>
                <c:pt idx="18">
                  <c:v>0.61713747645949091</c:v>
                </c:pt>
                <c:pt idx="19">
                  <c:v>1.2615819209039127</c:v>
                </c:pt>
                <c:pt idx="20">
                  <c:v>1.5564971751411929</c:v>
                </c:pt>
                <c:pt idx="21">
                  <c:v>1.1878531073445928</c:v>
                </c:pt>
                <c:pt idx="22">
                  <c:v>0.68540489642184887</c:v>
                </c:pt>
                <c:pt idx="23">
                  <c:v>2.21186440677966</c:v>
                </c:pt>
                <c:pt idx="24">
                  <c:v>2.6706214689265266</c:v>
                </c:pt>
                <c:pt idx="25">
                  <c:v>2.984651600753264</c:v>
                </c:pt>
                <c:pt idx="26">
                  <c:v>5.4832391713747306</c:v>
                </c:pt>
                <c:pt idx="27">
                  <c:v>6.4444444444444011</c:v>
                </c:pt>
                <c:pt idx="28">
                  <c:v>2.561393596986802</c:v>
                </c:pt>
                <c:pt idx="29">
                  <c:v>5.1500941619585356</c:v>
                </c:pt>
                <c:pt idx="30">
                  <c:v>0.64444444444442195</c:v>
                </c:pt>
                <c:pt idx="31">
                  <c:v>0.84651600753292411</c:v>
                </c:pt>
                <c:pt idx="32">
                  <c:v>1.2260828625235085</c:v>
                </c:pt>
                <c:pt idx="33">
                  <c:v>1.7039548022598934</c:v>
                </c:pt>
                <c:pt idx="34">
                  <c:v>1.2260828625235085</c:v>
                </c:pt>
                <c:pt idx="35">
                  <c:v>1.2260828625235085</c:v>
                </c:pt>
                <c:pt idx="36">
                  <c:v>1.2178907721280352</c:v>
                </c:pt>
                <c:pt idx="37">
                  <c:v>1.2479284369114776</c:v>
                </c:pt>
                <c:pt idx="38">
                  <c:v>1.436346516007484</c:v>
                </c:pt>
                <c:pt idx="39">
                  <c:v>1.1332391713747307</c:v>
                </c:pt>
                <c:pt idx="40">
                  <c:v>1.7339924670432749</c:v>
                </c:pt>
                <c:pt idx="41">
                  <c:v>5.4996233521656768</c:v>
                </c:pt>
                <c:pt idx="42">
                  <c:v>4.1779661016948797</c:v>
                </c:pt>
                <c:pt idx="43">
                  <c:v>1.3134651600753244</c:v>
                </c:pt>
                <c:pt idx="44">
                  <c:v>1.6111111111111156</c:v>
                </c:pt>
                <c:pt idx="45">
                  <c:v>1.6957627118643595</c:v>
                </c:pt>
                <c:pt idx="46">
                  <c:v>1.2970809792843172</c:v>
                </c:pt>
                <c:pt idx="47">
                  <c:v>1.4308851224105219</c:v>
                </c:pt>
                <c:pt idx="48">
                  <c:v>1.4718455743879488</c:v>
                </c:pt>
                <c:pt idx="49">
                  <c:v>1.578342749529162</c:v>
                </c:pt>
                <c:pt idx="50">
                  <c:v>1.6984934086628707</c:v>
                </c:pt>
                <c:pt idx="51">
                  <c:v>1.7285310734463133</c:v>
                </c:pt>
                <c:pt idx="52">
                  <c:v>1.4745762711863994</c:v>
                </c:pt>
                <c:pt idx="53">
                  <c:v>1.4172316384180261</c:v>
                </c:pt>
                <c:pt idx="54">
                  <c:v>1.4554613935969416</c:v>
                </c:pt>
                <c:pt idx="55">
                  <c:v>1.5756120527306505</c:v>
                </c:pt>
                <c:pt idx="56">
                  <c:v>1.6548022598869931</c:v>
                </c:pt>
                <c:pt idx="57">
                  <c:v>1.6111111111111156</c:v>
                </c:pt>
                <c:pt idx="58">
                  <c:v>1.5483050847457194</c:v>
                </c:pt>
                <c:pt idx="59">
                  <c:v>1.7940677966101599</c:v>
                </c:pt>
                <c:pt idx="60">
                  <c:v>5.4340866290018308</c:v>
                </c:pt>
                <c:pt idx="61">
                  <c:v>3.9731638418078963</c:v>
                </c:pt>
                <c:pt idx="62">
                  <c:v>3.5471751412429233</c:v>
                </c:pt>
                <c:pt idx="63">
                  <c:v>1.900564971751403</c:v>
                </c:pt>
                <c:pt idx="64">
                  <c:v>3.0693032015065689</c:v>
                </c:pt>
                <c:pt idx="65">
                  <c:v>3.6509416195856552</c:v>
                </c:pt>
                <c:pt idx="66">
                  <c:v>4.9575800376647621</c:v>
                </c:pt>
                <c:pt idx="67">
                  <c:v>9.7567796610169299</c:v>
                </c:pt>
                <c:pt idx="68">
                  <c:v>9.9679535467671077</c:v>
                </c:pt>
                <c:pt idx="69">
                  <c:v>8.7000000000000011</c:v>
                </c:pt>
                <c:pt idx="70">
                  <c:v>5.4959824231010552</c:v>
                </c:pt>
                <c:pt idx="71">
                  <c:v>4.277636534839905</c:v>
                </c:pt>
                <c:pt idx="72">
                  <c:v>6.4198681732579823</c:v>
                </c:pt>
                <c:pt idx="73">
                  <c:v>5.0481481481481136</c:v>
                </c:pt>
                <c:pt idx="74">
                  <c:v>4.2680790960451453</c:v>
                </c:pt>
                <c:pt idx="75">
                  <c:v>5.2511299435027858</c:v>
                </c:pt>
                <c:pt idx="76">
                  <c:v>4.2689893283113562</c:v>
                </c:pt>
                <c:pt idx="77">
                  <c:v>4.3217827997488785</c:v>
                </c:pt>
                <c:pt idx="78">
                  <c:v>5.6566384180790763</c:v>
                </c:pt>
                <c:pt idx="79">
                  <c:v>11.023822975517875</c:v>
                </c:pt>
                <c:pt idx="80">
                  <c:v>9.0741054613935823</c:v>
                </c:pt>
                <c:pt idx="81">
                  <c:v>5.6671060891399856</c:v>
                </c:pt>
                <c:pt idx="82">
                  <c:v>5.0153797865662204</c:v>
                </c:pt>
                <c:pt idx="83">
                  <c:v>4.4059792843691179</c:v>
                </c:pt>
                <c:pt idx="84">
                  <c:v>5.7180790960451864</c:v>
                </c:pt>
                <c:pt idx="85">
                  <c:v>4.6148775894538376</c:v>
                </c:pt>
                <c:pt idx="86">
                  <c:v>5.0381355932203302</c:v>
                </c:pt>
                <c:pt idx="87">
                  <c:v>9.6571092278719348</c:v>
                </c:pt>
                <c:pt idx="88">
                  <c:v>6.428060263653486</c:v>
                </c:pt>
                <c:pt idx="89">
                  <c:v>5.3658192090395334</c:v>
                </c:pt>
                <c:pt idx="90">
                  <c:v>3.8939736346516036</c:v>
                </c:pt>
                <c:pt idx="91">
                  <c:v>2.435781544256101</c:v>
                </c:pt>
                <c:pt idx="92">
                  <c:v>1.8978342749529222</c:v>
                </c:pt>
                <c:pt idx="93">
                  <c:v>2.5204331450093753</c:v>
                </c:pt>
                <c:pt idx="94">
                  <c:v>2.4221280602636353</c:v>
                </c:pt>
                <c:pt idx="95">
                  <c:v>3.2112994350282467</c:v>
                </c:pt>
                <c:pt idx="96">
                  <c:v>1.5291902071562922</c:v>
                </c:pt>
                <c:pt idx="97">
                  <c:v>1.2656779661016799</c:v>
                </c:pt>
                <c:pt idx="98">
                  <c:v>1.3366760828625188</c:v>
                </c:pt>
                <c:pt idx="99">
                  <c:v>1.2602165725046877</c:v>
                </c:pt>
                <c:pt idx="100">
                  <c:v>1.1660075329566844</c:v>
                </c:pt>
                <c:pt idx="101">
                  <c:v>2.3019774011299265</c:v>
                </c:pt>
                <c:pt idx="102">
                  <c:v>1.4499999999999797</c:v>
                </c:pt>
                <c:pt idx="103">
                  <c:v>1.2697740112994162</c:v>
                </c:pt>
                <c:pt idx="104">
                  <c:v>1.2793314500941453</c:v>
                </c:pt>
                <c:pt idx="105">
                  <c:v>1.2847928436911376</c:v>
                </c:pt>
                <c:pt idx="106">
                  <c:v>1.1987758945386078</c:v>
                </c:pt>
                <c:pt idx="107">
                  <c:v>1.2615819209039432</c:v>
                </c:pt>
                <c:pt idx="108">
                  <c:v>1.2943502824858664</c:v>
                </c:pt>
                <c:pt idx="109">
                  <c:v>1.3011770244820842</c:v>
                </c:pt>
                <c:pt idx="110">
                  <c:v>1.3230225988700532</c:v>
                </c:pt>
                <c:pt idx="111">
                  <c:v>2.9491525423728597</c:v>
                </c:pt>
                <c:pt idx="112">
                  <c:v>2.0725988700564932</c:v>
                </c:pt>
                <c:pt idx="113">
                  <c:v>2.4576271186440697</c:v>
                </c:pt>
                <c:pt idx="114">
                  <c:v>2.0753295668549741</c:v>
                </c:pt>
                <c:pt idx="115">
                  <c:v>1.9196798493408611</c:v>
                </c:pt>
                <c:pt idx="116">
                  <c:v>1.5619585687382151</c:v>
                </c:pt>
                <c:pt idx="117">
                  <c:v>3.0474576271185994</c:v>
                </c:pt>
                <c:pt idx="118">
                  <c:v>2.1941148775894277</c:v>
                </c:pt>
                <c:pt idx="119">
                  <c:v>3.3573917137476306</c:v>
                </c:pt>
                <c:pt idx="120">
                  <c:v>2.6310263653483852</c:v>
                </c:pt>
                <c:pt idx="121">
                  <c:v>2.0220809792843677</c:v>
                </c:pt>
                <c:pt idx="122">
                  <c:v>1.5182674199623376</c:v>
                </c:pt>
                <c:pt idx="123">
                  <c:v>1.7080508474576299</c:v>
                </c:pt>
                <c:pt idx="124">
                  <c:v>1.9128531073446131</c:v>
                </c:pt>
                <c:pt idx="125">
                  <c:v>3.5881355932203198</c:v>
                </c:pt>
                <c:pt idx="126">
                  <c:v>2.468549905838024</c:v>
                </c:pt>
                <c:pt idx="127">
                  <c:v>2.8522128060263454</c:v>
                </c:pt>
                <c:pt idx="128">
                  <c:v>2.6241996233521681</c:v>
                </c:pt>
                <c:pt idx="129">
                  <c:v>2.4781073446327531</c:v>
                </c:pt>
                <c:pt idx="130">
                  <c:v>2.2896892655367167</c:v>
                </c:pt>
                <c:pt idx="131">
                  <c:v>2.023446327683593</c:v>
                </c:pt>
                <c:pt idx="132">
                  <c:v>2.0411958568738253</c:v>
                </c:pt>
                <c:pt idx="133">
                  <c:v>2.0070621468926468</c:v>
                </c:pt>
                <c:pt idx="134">
                  <c:v>2.2910546139359722</c:v>
                </c:pt>
                <c:pt idx="135">
                  <c:v>1.9183145009416054</c:v>
                </c:pt>
                <c:pt idx="136">
                  <c:v>2.0548493408662911</c:v>
                </c:pt>
                <c:pt idx="137">
                  <c:v>2.4180320150658985</c:v>
                </c:pt>
                <c:pt idx="138">
                  <c:v>1.9688323917137309</c:v>
                </c:pt>
                <c:pt idx="139">
                  <c:v>2.3579566854990444</c:v>
                </c:pt>
                <c:pt idx="140">
                  <c:v>2.3183615819209029</c:v>
                </c:pt>
                <c:pt idx="141">
                  <c:v>2.8003295668549639</c:v>
                </c:pt>
                <c:pt idx="142">
                  <c:v>2.3961864406779596</c:v>
                </c:pt>
                <c:pt idx="143">
                  <c:v>2.0807909604519663</c:v>
                </c:pt>
                <c:pt idx="144">
                  <c:v>1.7203389830508398</c:v>
                </c:pt>
                <c:pt idx="145">
                  <c:v>1.7435499058380344</c:v>
                </c:pt>
                <c:pt idx="146">
                  <c:v>3.6564030131826781</c:v>
                </c:pt>
                <c:pt idx="147">
                  <c:v>3.8967043314500955</c:v>
                </c:pt>
                <c:pt idx="148">
                  <c:v>4.232580037664742</c:v>
                </c:pt>
                <c:pt idx="149">
                  <c:v>4.2161958568737949</c:v>
                </c:pt>
                <c:pt idx="150">
                  <c:v>4.0660075329566441</c:v>
                </c:pt>
                <c:pt idx="151">
                  <c:v>3.8202448210922637</c:v>
                </c:pt>
                <c:pt idx="152">
                  <c:v>4.0960451977400858</c:v>
                </c:pt>
                <c:pt idx="153">
                  <c:v>1.9415254237287998</c:v>
                </c:pt>
                <c:pt idx="154">
                  <c:v>1.8254708097928276</c:v>
                </c:pt>
                <c:pt idx="155">
                  <c:v>3.8038606403013175</c:v>
                </c:pt>
                <c:pt idx="156">
                  <c:v>4.0414312617702244</c:v>
                </c:pt>
                <c:pt idx="157">
                  <c:v>4.2189265536723068</c:v>
                </c:pt>
                <c:pt idx="158">
                  <c:v>4.2052730696798104</c:v>
                </c:pt>
                <c:pt idx="159">
                  <c:v>4.3527306967984511</c:v>
                </c:pt>
                <c:pt idx="160">
                  <c:v>4.1424670433144746</c:v>
                </c:pt>
                <c:pt idx="161">
                  <c:v>3.9704331450094155</c:v>
                </c:pt>
                <c:pt idx="162">
                  <c:v>3.880320150659089</c:v>
                </c:pt>
                <c:pt idx="163">
                  <c:v>4.0195856873822553</c:v>
                </c:pt>
                <c:pt idx="164">
                  <c:v>4.0660075329566441</c:v>
                </c:pt>
                <c:pt idx="165">
                  <c:v>3.7683615819208525</c:v>
                </c:pt>
                <c:pt idx="166">
                  <c:v>3.6673258003766014</c:v>
                </c:pt>
                <c:pt idx="167">
                  <c:v>3.61271186440674</c:v>
                </c:pt>
                <c:pt idx="168">
                  <c:v>3.4816384180790467</c:v>
                </c:pt>
                <c:pt idx="169">
                  <c:v>3.7055555555555175</c:v>
                </c:pt>
                <c:pt idx="170">
                  <c:v>3.8393596986817222</c:v>
                </c:pt>
                <c:pt idx="171">
                  <c:v>4.2817325800376418</c:v>
                </c:pt>
                <c:pt idx="172">
                  <c:v>4.4128060263653355</c:v>
                </c:pt>
                <c:pt idx="173">
                  <c:v>4.4455743879472287</c:v>
                </c:pt>
                <c:pt idx="174">
                  <c:v>4.6121468926553266</c:v>
                </c:pt>
                <c:pt idx="175">
                  <c:v>4.5766478342749215</c:v>
                </c:pt>
                <c:pt idx="176">
                  <c:v>4.4046139359698619</c:v>
                </c:pt>
                <c:pt idx="177">
                  <c:v>4.4783427495291823</c:v>
                </c:pt>
                <c:pt idx="178">
                  <c:v>4.4346516007532442</c:v>
                </c:pt>
                <c:pt idx="179">
                  <c:v>2.9364092906465746</c:v>
                </c:pt>
                <c:pt idx="180">
                  <c:v>2.0644067796610197</c:v>
                </c:pt>
                <c:pt idx="181">
                  <c:v>3.7765536723163868</c:v>
                </c:pt>
                <c:pt idx="182">
                  <c:v>3.7847457627118599</c:v>
                </c:pt>
                <c:pt idx="183">
                  <c:v>3.8311676082862491</c:v>
                </c:pt>
                <c:pt idx="184">
                  <c:v>3.9158192090395532</c:v>
                </c:pt>
                <c:pt idx="185">
                  <c:v>4.2516949152541992</c:v>
                </c:pt>
                <c:pt idx="186">
                  <c:v>4.4182674199622971</c:v>
                </c:pt>
                <c:pt idx="187">
                  <c:v>4.3636534839924348</c:v>
                </c:pt>
                <c:pt idx="188">
                  <c:v>4.4810734463276329</c:v>
                </c:pt>
                <c:pt idx="189">
                  <c:v>4.5575329566854634</c:v>
                </c:pt>
                <c:pt idx="190">
                  <c:v>4.5602636534839753</c:v>
                </c:pt>
                <c:pt idx="191">
                  <c:v>4.3964218455743884</c:v>
                </c:pt>
                <c:pt idx="192">
                  <c:v>4.1643126177024445</c:v>
                </c:pt>
                <c:pt idx="193">
                  <c:v>4.1206214689265064</c:v>
                </c:pt>
                <c:pt idx="194">
                  <c:v>4.6967984934086306</c:v>
                </c:pt>
                <c:pt idx="195">
                  <c:v>3.4989328311362242</c:v>
                </c:pt>
                <c:pt idx="196">
                  <c:v>5.4422787193973639</c:v>
                </c:pt>
                <c:pt idx="197">
                  <c:v>5.7836158192090332</c:v>
                </c:pt>
                <c:pt idx="198">
                  <c:v>5.7044256120526908</c:v>
                </c:pt>
                <c:pt idx="199">
                  <c:v>5.0281230382925264</c:v>
                </c:pt>
                <c:pt idx="200">
                  <c:v>6.0184557438794277</c:v>
                </c:pt>
                <c:pt idx="201">
                  <c:v>6.4198681732579823</c:v>
                </c:pt>
                <c:pt idx="202">
                  <c:v>7.8780602636534347</c:v>
                </c:pt>
                <c:pt idx="203">
                  <c:v>8.0255178907720754</c:v>
                </c:pt>
                <c:pt idx="204">
                  <c:v>9.2324858757061854</c:v>
                </c:pt>
                <c:pt idx="205">
                  <c:v>10.870903954802234</c:v>
                </c:pt>
                <c:pt idx="206">
                  <c:v>13.268455743879446</c:v>
                </c:pt>
                <c:pt idx="207">
                  <c:v>8.9990112994350167</c:v>
                </c:pt>
                <c:pt idx="208">
                  <c:v>9.6489171374764595</c:v>
                </c:pt>
                <c:pt idx="209">
                  <c:v>13.303954802259852</c:v>
                </c:pt>
                <c:pt idx="210">
                  <c:v>13.946578782171974</c:v>
                </c:pt>
                <c:pt idx="211">
                  <c:v>14.134086629001871</c:v>
                </c:pt>
                <c:pt idx="212">
                  <c:v>14.611048336472065</c:v>
                </c:pt>
                <c:pt idx="213">
                  <c:v>14.485436283741356</c:v>
                </c:pt>
                <c:pt idx="214">
                  <c:v>14.705712492153141</c:v>
                </c:pt>
                <c:pt idx="215">
                  <c:v>14.623791588198371</c:v>
                </c:pt>
                <c:pt idx="216">
                  <c:v>14.055806654111739</c:v>
                </c:pt>
                <c:pt idx="217">
                  <c:v>10.440819209039521</c:v>
                </c:pt>
                <c:pt idx="218">
                  <c:v>9.7390301318267269</c:v>
                </c:pt>
                <c:pt idx="219">
                  <c:v>13.07639673571874</c:v>
                </c:pt>
                <c:pt idx="220">
                  <c:v>10.977401129943475</c:v>
                </c:pt>
                <c:pt idx="221">
                  <c:v>15.35743879472693</c:v>
                </c:pt>
                <c:pt idx="222">
                  <c:v>11.769303201506569</c:v>
                </c:pt>
                <c:pt idx="223">
                  <c:v>14.842247332077818</c:v>
                </c:pt>
                <c:pt idx="224">
                  <c:v>11.239548022598864</c:v>
                </c:pt>
                <c:pt idx="225">
                  <c:v>15.002448210922763</c:v>
                </c:pt>
                <c:pt idx="226">
                  <c:v>14.813119899560567</c:v>
                </c:pt>
                <c:pt idx="227">
                  <c:v>13.584306340238527</c:v>
                </c:pt>
                <c:pt idx="228">
                  <c:v>12.652228499686109</c:v>
                </c:pt>
                <c:pt idx="229">
                  <c:v>12.319083490269911</c:v>
                </c:pt>
                <c:pt idx="230">
                  <c:v>9.7103578154425421</c:v>
                </c:pt>
                <c:pt idx="231">
                  <c:v>9.4932674199623186</c:v>
                </c:pt>
                <c:pt idx="232">
                  <c:v>9.6407250470809576</c:v>
                </c:pt>
                <c:pt idx="233">
                  <c:v>13.165599497802878</c:v>
                </c:pt>
                <c:pt idx="234">
                  <c:v>13.493283113622091</c:v>
                </c:pt>
                <c:pt idx="235">
                  <c:v>13.22203389830508</c:v>
                </c:pt>
                <c:pt idx="236">
                  <c:v>12.601255492780886</c:v>
                </c:pt>
                <c:pt idx="237">
                  <c:v>12.510232266164451</c:v>
                </c:pt>
                <c:pt idx="238">
                  <c:v>18.150941619585634</c:v>
                </c:pt>
                <c:pt idx="239">
                  <c:v>12.497489014438145</c:v>
                </c:pt>
                <c:pt idx="240">
                  <c:v>12.546641556811025</c:v>
                </c:pt>
                <c:pt idx="241">
                  <c:v>11.905838041431243</c:v>
                </c:pt>
                <c:pt idx="242">
                  <c:v>11.82391713747643</c:v>
                </c:pt>
                <c:pt idx="243">
                  <c:v>12.142498430634021</c:v>
                </c:pt>
                <c:pt idx="244">
                  <c:v>12.222598870056492</c:v>
                </c:pt>
                <c:pt idx="245">
                  <c:v>16.059227871939683</c:v>
                </c:pt>
                <c:pt idx="246">
                  <c:v>16.304990583804123</c:v>
                </c:pt>
                <c:pt idx="247">
                  <c:v>15.734274952919021</c:v>
                </c:pt>
                <c:pt idx="248">
                  <c:v>10.161833019460135</c:v>
                </c:pt>
                <c:pt idx="249">
                  <c:v>9.7285624607658381</c:v>
                </c:pt>
                <c:pt idx="250">
                  <c:v>9.8068424356559696</c:v>
                </c:pt>
                <c:pt idx="251">
                  <c:v>9.2825486503452357</c:v>
                </c:pt>
                <c:pt idx="252">
                  <c:v>13.841902071563062</c:v>
                </c:pt>
                <c:pt idx="253">
                  <c:v>9.7704331450093953</c:v>
                </c:pt>
                <c:pt idx="254">
                  <c:v>14.917796610169477</c:v>
                </c:pt>
                <c:pt idx="255">
                  <c:v>9.7704331450093953</c:v>
                </c:pt>
                <c:pt idx="256">
                  <c:v>14.565536723163826</c:v>
                </c:pt>
                <c:pt idx="257">
                  <c:v>14.96967984934083</c:v>
                </c:pt>
                <c:pt idx="258">
                  <c:v>11.204959196484621</c:v>
                </c:pt>
                <c:pt idx="259">
                  <c:v>10.702510985561814</c:v>
                </c:pt>
                <c:pt idx="260">
                  <c:v>10.405775266792194</c:v>
                </c:pt>
                <c:pt idx="261">
                  <c:v>10.655178907721274</c:v>
                </c:pt>
                <c:pt idx="262">
                  <c:v>11.143063402385435</c:v>
                </c:pt>
                <c:pt idx="263">
                  <c:v>10.957376020087878</c:v>
                </c:pt>
                <c:pt idx="264">
                  <c:v>10.979221594475804</c:v>
                </c:pt>
                <c:pt idx="265">
                  <c:v>10.631512868801007</c:v>
                </c:pt>
                <c:pt idx="266">
                  <c:v>10.873634651600723</c:v>
                </c:pt>
                <c:pt idx="267">
                  <c:v>10.81355932203388</c:v>
                </c:pt>
                <c:pt idx="268">
                  <c:v>10.587821720025108</c:v>
                </c:pt>
                <c:pt idx="269">
                  <c:v>10.640615191462627</c:v>
                </c:pt>
                <c:pt idx="270">
                  <c:v>10.959196484620179</c:v>
                </c:pt>
                <c:pt idx="271">
                  <c:v>10.653358443188935</c:v>
                </c:pt>
                <c:pt idx="272">
                  <c:v>10.373006905210261</c:v>
                </c:pt>
                <c:pt idx="273">
                  <c:v>10.786252354048928</c:v>
                </c:pt>
                <c:pt idx="274">
                  <c:v>10.589642184557407</c:v>
                </c:pt>
                <c:pt idx="275">
                  <c:v>8.0255178907721056</c:v>
                </c:pt>
                <c:pt idx="276">
                  <c:v>8.1292843691148668</c:v>
                </c:pt>
                <c:pt idx="277">
                  <c:v>8.0282485875706158</c:v>
                </c:pt>
                <c:pt idx="278">
                  <c:v>8.1115348399246656</c:v>
                </c:pt>
                <c:pt idx="279">
                  <c:v>7.9681732580037616</c:v>
                </c:pt>
                <c:pt idx="280">
                  <c:v>7.4097457627118404</c:v>
                </c:pt>
                <c:pt idx="281">
                  <c:v>6.9100282485875457</c:v>
                </c:pt>
                <c:pt idx="282">
                  <c:v>6.6000941619585447</c:v>
                </c:pt>
                <c:pt idx="283">
                  <c:v>6.3393126177024444</c:v>
                </c:pt>
                <c:pt idx="284">
                  <c:v>8.0186911487758881</c:v>
                </c:pt>
                <c:pt idx="285">
                  <c:v>8.6139830508474393</c:v>
                </c:pt>
                <c:pt idx="286">
                  <c:v>10.81355932203388</c:v>
                </c:pt>
                <c:pt idx="287">
                  <c:v>7.8070621468926564</c:v>
                </c:pt>
                <c:pt idx="288">
                  <c:v>8.0446327683615628</c:v>
                </c:pt>
                <c:pt idx="289">
                  <c:v>7.8193502824858658</c:v>
                </c:pt>
                <c:pt idx="290">
                  <c:v>9.697614563716245</c:v>
                </c:pt>
                <c:pt idx="291">
                  <c:v>9.8018361581920939</c:v>
                </c:pt>
                <c:pt idx="292">
                  <c:v>9.7076271186440604</c:v>
                </c:pt>
                <c:pt idx="293">
                  <c:v>6.6874764595103615</c:v>
                </c:pt>
                <c:pt idx="294">
                  <c:v>7.1475988700564823</c:v>
                </c:pt>
                <c:pt idx="295">
                  <c:v>7.7237758945386075</c:v>
                </c:pt>
                <c:pt idx="296">
                  <c:v>9.4987288135593086</c:v>
                </c:pt>
                <c:pt idx="297">
                  <c:v>13.35447269303201</c:v>
                </c:pt>
                <c:pt idx="298">
                  <c:v>10.09129001883238</c:v>
                </c:pt>
                <c:pt idx="299">
                  <c:v>14.609227871939735</c:v>
                </c:pt>
                <c:pt idx="300">
                  <c:v>14.966949152542357</c:v>
                </c:pt>
                <c:pt idx="301">
                  <c:v>18.905524168236031</c:v>
                </c:pt>
                <c:pt idx="302">
                  <c:v>15.855335844318882</c:v>
                </c:pt>
                <c:pt idx="303">
                  <c:v>14.084934086628991</c:v>
                </c:pt>
                <c:pt idx="304">
                  <c:v>16.156167608286228</c:v>
                </c:pt>
                <c:pt idx="305">
                  <c:v>18.795386064030115</c:v>
                </c:pt>
                <c:pt idx="306">
                  <c:v>24.307297551789066</c:v>
                </c:pt>
                <c:pt idx="307">
                  <c:v>18.473163841807906</c:v>
                </c:pt>
                <c:pt idx="308">
                  <c:v>20.192137476459489</c:v>
                </c:pt>
                <c:pt idx="309">
                  <c:v>14.098587570621456</c:v>
                </c:pt>
                <c:pt idx="310">
                  <c:v>13.119632768361585</c:v>
                </c:pt>
                <c:pt idx="311">
                  <c:v>11.877165725047067</c:v>
                </c:pt>
                <c:pt idx="312">
                  <c:v>14.240583804143103</c:v>
                </c:pt>
                <c:pt idx="313">
                  <c:v>12.936220966729422</c:v>
                </c:pt>
                <c:pt idx="314">
                  <c:v>9.3690207156308709</c:v>
                </c:pt>
                <c:pt idx="315">
                  <c:v>8.4992937853107229</c:v>
                </c:pt>
                <c:pt idx="316">
                  <c:v>8.9607815442561005</c:v>
                </c:pt>
                <c:pt idx="317">
                  <c:v>8.3395480225988727</c:v>
                </c:pt>
                <c:pt idx="318">
                  <c:v>8.3108757062146861</c:v>
                </c:pt>
                <c:pt idx="319">
                  <c:v>7.87942561205272</c:v>
                </c:pt>
                <c:pt idx="320">
                  <c:v>8.5525423728813301</c:v>
                </c:pt>
                <c:pt idx="321">
                  <c:v>8.0173258003766321</c:v>
                </c:pt>
                <c:pt idx="322">
                  <c:v>7.7060263653483752</c:v>
                </c:pt>
                <c:pt idx="323">
                  <c:v>7.7483521657250263</c:v>
                </c:pt>
                <c:pt idx="324">
                  <c:v>7.6787193973634444</c:v>
                </c:pt>
                <c:pt idx="325">
                  <c:v>7.4438794726930189</c:v>
                </c:pt>
                <c:pt idx="326">
                  <c:v>7.4752824858756863</c:v>
                </c:pt>
                <c:pt idx="327">
                  <c:v>8.1934557438794577</c:v>
                </c:pt>
                <c:pt idx="328">
                  <c:v>8.4009887005649535</c:v>
                </c:pt>
                <c:pt idx="329">
                  <c:v>8.6167137476459512</c:v>
                </c:pt>
                <c:pt idx="330">
                  <c:v>9.1696798493408505</c:v>
                </c:pt>
                <c:pt idx="331">
                  <c:v>8.3463747645950903</c:v>
                </c:pt>
                <c:pt idx="332">
                  <c:v>7.938135593220319</c:v>
                </c:pt>
                <c:pt idx="333">
                  <c:v>7.2063088512240805</c:v>
                </c:pt>
                <c:pt idx="334">
                  <c:v>7.1776365348399249</c:v>
                </c:pt>
                <c:pt idx="335">
                  <c:v>8.1989171374764513</c:v>
                </c:pt>
                <c:pt idx="336">
                  <c:v>8.7914783427495209</c:v>
                </c:pt>
                <c:pt idx="337">
                  <c:v>7.7333333333333361</c:v>
                </c:pt>
                <c:pt idx="338">
                  <c:v>7.7893126177024241</c:v>
                </c:pt>
                <c:pt idx="339">
                  <c:v>7.1202919020715516</c:v>
                </c:pt>
                <c:pt idx="340">
                  <c:v>6.7693973634651545</c:v>
                </c:pt>
                <c:pt idx="341">
                  <c:v>6.8062617702448138</c:v>
                </c:pt>
                <c:pt idx="342">
                  <c:v>6.8117231638418065</c:v>
                </c:pt>
                <c:pt idx="343">
                  <c:v>6.7229755178907649</c:v>
                </c:pt>
                <c:pt idx="344">
                  <c:v>6.735263653483976</c:v>
                </c:pt>
                <c:pt idx="345">
                  <c:v>6.7407250470809679</c:v>
                </c:pt>
                <c:pt idx="346">
                  <c:v>6.7270715630885016</c:v>
                </c:pt>
                <c:pt idx="347">
                  <c:v>6.6915725047080974</c:v>
                </c:pt>
                <c:pt idx="348">
                  <c:v>6.7229755178907649</c:v>
                </c:pt>
                <c:pt idx="349">
                  <c:v>6.6588041431261731</c:v>
                </c:pt>
                <c:pt idx="350">
                  <c:v>6.6424199623351976</c:v>
                </c:pt>
                <c:pt idx="351">
                  <c:v>6.675188323917121</c:v>
                </c:pt>
                <c:pt idx="352">
                  <c:v>6.7175141242937721</c:v>
                </c:pt>
                <c:pt idx="353">
                  <c:v>6.8294726930320078</c:v>
                </c:pt>
                <c:pt idx="354">
                  <c:v>6.8185499058380241</c:v>
                </c:pt>
                <c:pt idx="355">
                  <c:v>6.9223163841807862</c:v>
                </c:pt>
                <c:pt idx="356">
                  <c:v>6.9892184557438588</c:v>
                </c:pt>
                <c:pt idx="357">
                  <c:v>6.8117231638418065</c:v>
                </c:pt>
                <c:pt idx="358">
                  <c:v>6.7844161958568741</c:v>
                </c:pt>
                <c:pt idx="359">
                  <c:v>6.7598399246704242</c:v>
                </c:pt>
                <c:pt idx="360">
                  <c:v>6.7024952919020517</c:v>
                </c:pt>
                <c:pt idx="361">
                  <c:v>6.7557438794726892</c:v>
                </c:pt>
                <c:pt idx="362">
                  <c:v>6.8199152542372792</c:v>
                </c:pt>
                <c:pt idx="363">
                  <c:v>6.82264595103576</c:v>
                </c:pt>
                <c:pt idx="364">
                  <c:v>6.8035310734463028</c:v>
                </c:pt>
                <c:pt idx="365">
                  <c:v>6.8540489642184594</c:v>
                </c:pt>
                <c:pt idx="366">
                  <c:v>6.7530131826741773</c:v>
                </c:pt>
                <c:pt idx="367">
                  <c:v>6.7885122410546117</c:v>
                </c:pt>
                <c:pt idx="368">
                  <c:v>6.9427966101694691</c:v>
                </c:pt>
                <c:pt idx="369">
                  <c:v>7.0670433145009142</c:v>
                </c:pt>
                <c:pt idx="370">
                  <c:v>6.9236817325800128</c:v>
                </c:pt>
                <c:pt idx="371">
                  <c:v>6.8431261770244749</c:v>
                </c:pt>
                <c:pt idx="372">
                  <c:v>6.8062617702448138</c:v>
                </c:pt>
                <c:pt idx="373">
                  <c:v>6.8390301318267372</c:v>
                </c:pt>
                <c:pt idx="374">
                  <c:v>6.9359698681732516</c:v>
                </c:pt>
                <c:pt idx="375">
                  <c:v>6.9072975517890649</c:v>
                </c:pt>
                <c:pt idx="376">
                  <c:v>6.9810263653483862</c:v>
                </c:pt>
                <c:pt idx="377">
                  <c:v>7.0178907721280446</c:v>
                </c:pt>
                <c:pt idx="378">
                  <c:v>6.8813559322033901</c:v>
                </c:pt>
                <c:pt idx="379">
                  <c:v>7.0752354048964179</c:v>
                </c:pt>
                <c:pt idx="380">
                  <c:v>6.985122410546122</c:v>
                </c:pt>
                <c:pt idx="381">
                  <c:v>6.9905838041431148</c:v>
                </c:pt>
                <c:pt idx="382">
                  <c:v>7.0725047080979078</c:v>
                </c:pt>
                <c:pt idx="383">
                  <c:v>7.0888888888888832</c:v>
                </c:pt>
                <c:pt idx="384">
                  <c:v>7.0329096045197659</c:v>
                </c:pt>
                <c:pt idx="385">
                  <c:v>7.1435028248587455</c:v>
                </c:pt>
                <c:pt idx="386">
                  <c:v>7.1175612052730717</c:v>
                </c:pt>
                <c:pt idx="387">
                  <c:v>7.2445386064029975</c:v>
                </c:pt>
                <c:pt idx="388">
                  <c:v>7.3483050847457605</c:v>
                </c:pt>
                <c:pt idx="389">
                  <c:v>7.2295197740112762</c:v>
                </c:pt>
                <c:pt idx="390">
                  <c:v>7.6254708097928372</c:v>
                </c:pt>
                <c:pt idx="391">
                  <c:v>7.5817796610169292</c:v>
                </c:pt>
                <c:pt idx="392">
                  <c:v>7.2035781544255997</c:v>
                </c:pt>
                <c:pt idx="393">
                  <c:v>7.4807438794726782</c:v>
                </c:pt>
                <c:pt idx="394">
                  <c:v>7.7278719397363442</c:v>
                </c:pt>
                <c:pt idx="395">
                  <c:v>7.8357344632768129</c:v>
                </c:pt>
                <c:pt idx="396">
                  <c:v>7.2882297551789064</c:v>
                </c:pt>
                <c:pt idx="397">
                  <c:v>7.1011770244820944</c:v>
                </c:pt>
                <c:pt idx="398">
                  <c:v>7.2854990583803936</c:v>
                </c:pt>
                <c:pt idx="399">
                  <c:v>7.1039077212806045</c:v>
                </c:pt>
                <c:pt idx="400">
                  <c:v>7.0957156308851017</c:v>
                </c:pt>
                <c:pt idx="401">
                  <c:v>7.2158662900188109</c:v>
                </c:pt>
                <c:pt idx="402">
                  <c:v>7.1626177024482054</c:v>
                </c:pt>
                <c:pt idx="403">
                  <c:v>7.0629472693031792</c:v>
                </c:pt>
                <c:pt idx="404">
                  <c:v>7.1080037664783422</c:v>
                </c:pt>
                <c:pt idx="405">
                  <c:v>7.3824387947269079</c:v>
                </c:pt>
                <c:pt idx="406">
                  <c:v>7.3414783427495118</c:v>
                </c:pt>
                <c:pt idx="407">
                  <c:v>7.0602165725046984</c:v>
                </c:pt>
                <c:pt idx="408">
                  <c:v>7.0615819209039525</c:v>
                </c:pt>
                <c:pt idx="409">
                  <c:v>6.9550847457627096</c:v>
                </c:pt>
                <c:pt idx="410">
                  <c:v>7.1230225988700324</c:v>
                </c:pt>
                <c:pt idx="411">
                  <c:v>8.3613935969868134</c:v>
                </c:pt>
                <c:pt idx="412">
                  <c:v>7.0506591337099698</c:v>
                </c:pt>
                <c:pt idx="413">
                  <c:v>7.0397363465159852</c:v>
                </c:pt>
                <c:pt idx="414">
                  <c:v>7.0752354048964179</c:v>
                </c:pt>
                <c:pt idx="415">
                  <c:v>7.2390772128060048</c:v>
                </c:pt>
                <c:pt idx="416">
                  <c:v>7.2063088512240805</c:v>
                </c:pt>
                <c:pt idx="417">
                  <c:v>7.1776365348399249</c:v>
                </c:pt>
                <c:pt idx="418">
                  <c:v>7.2377118644067799</c:v>
                </c:pt>
                <c:pt idx="419">
                  <c:v>7.2267890772127954</c:v>
                </c:pt>
                <c:pt idx="420">
                  <c:v>7.173540489642158</c:v>
                </c:pt>
                <c:pt idx="421">
                  <c:v>7.173540489642158</c:v>
                </c:pt>
                <c:pt idx="422">
                  <c:v>7.1871939736346535</c:v>
                </c:pt>
                <c:pt idx="423">
                  <c:v>7.1025423728813504</c:v>
                </c:pt>
                <c:pt idx="424">
                  <c:v>6.9823917137476412</c:v>
                </c:pt>
                <c:pt idx="425">
                  <c:v>7.0301789077212549</c:v>
                </c:pt>
                <c:pt idx="426">
                  <c:v>7.0438323917137202</c:v>
                </c:pt>
                <c:pt idx="427">
                  <c:v>7.0998116760828385</c:v>
                </c:pt>
                <c:pt idx="428">
                  <c:v>7.0943502824858768</c:v>
                </c:pt>
                <c:pt idx="429">
                  <c:v>7.1312146892655361</c:v>
                </c:pt>
                <c:pt idx="430">
                  <c:v>7.008333333333316</c:v>
                </c:pt>
                <c:pt idx="431">
                  <c:v>6.9728342749529126</c:v>
                </c:pt>
                <c:pt idx="432">
                  <c:v>6.9004708097928171</c:v>
                </c:pt>
                <c:pt idx="433">
                  <c:v>6.9127589453860576</c:v>
                </c:pt>
                <c:pt idx="434">
                  <c:v>6.8130885122410314</c:v>
                </c:pt>
                <c:pt idx="435">
                  <c:v>7.0096986817325719</c:v>
                </c:pt>
                <c:pt idx="436">
                  <c:v>7.647316384180777</c:v>
                </c:pt>
                <c:pt idx="437">
                  <c:v>6.4717514124293629</c:v>
                </c:pt>
                <c:pt idx="438">
                  <c:v>6.5140772128060158</c:v>
                </c:pt>
                <c:pt idx="439">
                  <c:v>7.6159133709981086</c:v>
                </c:pt>
                <c:pt idx="440">
                  <c:v>9.1696798493408505</c:v>
                </c:pt>
                <c:pt idx="441">
                  <c:v>5.8873822975517651</c:v>
                </c:pt>
                <c:pt idx="442">
                  <c:v>5.9911487758945272</c:v>
                </c:pt>
                <c:pt idx="443">
                  <c:v>6.4062146892655152</c:v>
                </c:pt>
                <c:pt idx="444">
                  <c:v>6.4662900188323702</c:v>
                </c:pt>
                <c:pt idx="445">
                  <c:v>7.0588512241054415</c:v>
                </c:pt>
                <c:pt idx="446">
                  <c:v>7.5435499058380451</c:v>
                </c:pt>
                <c:pt idx="447">
                  <c:v>8.0023069679849108</c:v>
                </c:pt>
                <c:pt idx="448">
                  <c:v>8.7477871939736147</c:v>
                </c:pt>
                <c:pt idx="449">
                  <c:v>10.453107344632764</c:v>
                </c:pt>
                <c:pt idx="450">
                  <c:v>15.413873195229131</c:v>
                </c:pt>
                <c:pt idx="451">
                  <c:v>24.032862523540469</c:v>
                </c:pt>
                <c:pt idx="452">
                  <c:v>23.535875706214686</c:v>
                </c:pt>
                <c:pt idx="453">
                  <c:v>17.490112994350262</c:v>
                </c:pt>
                <c:pt idx="454">
                  <c:v>11.447080979284337</c:v>
                </c:pt>
                <c:pt idx="455">
                  <c:v>7.9777306967984902</c:v>
                </c:pt>
                <c:pt idx="456">
                  <c:v>7.5967984934086505</c:v>
                </c:pt>
                <c:pt idx="457">
                  <c:v>7.9900188323917014</c:v>
                </c:pt>
                <c:pt idx="458">
                  <c:v>8.0296139359698415</c:v>
                </c:pt>
                <c:pt idx="459">
                  <c:v>9.908788449466412</c:v>
                </c:pt>
                <c:pt idx="460">
                  <c:v>10.245574387947249</c:v>
                </c:pt>
                <c:pt idx="461">
                  <c:v>10.839045825486489</c:v>
                </c:pt>
                <c:pt idx="462">
                  <c:v>10.913684871311979</c:v>
                </c:pt>
                <c:pt idx="463">
                  <c:v>11.024733207784045</c:v>
                </c:pt>
                <c:pt idx="464">
                  <c:v>12.009604519773987</c:v>
                </c:pt>
                <c:pt idx="465">
                  <c:v>12.450156936597606</c:v>
                </c:pt>
                <c:pt idx="466">
                  <c:v>12.737790332705563</c:v>
                </c:pt>
                <c:pt idx="467">
                  <c:v>12.51751412429377</c:v>
                </c:pt>
                <c:pt idx="468">
                  <c:v>12.198932831136226</c:v>
                </c:pt>
                <c:pt idx="469">
                  <c:v>12.200753295668525</c:v>
                </c:pt>
                <c:pt idx="470">
                  <c:v>12.222598870056492</c:v>
                </c:pt>
                <c:pt idx="471">
                  <c:v>12.09334588826114</c:v>
                </c:pt>
                <c:pt idx="472">
                  <c:v>12.248085373509104</c:v>
                </c:pt>
                <c:pt idx="473">
                  <c:v>12.1934714375392</c:v>
                </c:pt>
                <c:pt idx="474">
                  <c:v>12.475643440050215</c:v>
                </c:pt>
                <c:pt idx="475">
                  <c:v>13.757250470809774</c:v>
                </c:pt>
                <c:pt idx="476">
                  <c:v>15.512178279974892</c:v>
                </c:pt>
                <c:pt idx="477">
                  <c:v>16.189391086001248</c:v>
                </c:pt>
                <c:pt idx="478">
                  <c:v>17.50376647834274</c:v>
                </c:pt>
                <c:pt idx="479">
                  <c:v>14.277448210922765</c:v>
                </c:pt>
                <c:pt idx="480">
                  <c:v>14.685687382297536</c:v>
                </c:pt>
                <c:pt idx="481">
                  <c:v>15.304190207156312</c:v>
                </c:pt>
                <c:pt idx="482">
                  <c:v>16.375988700564964</c:v>
                </c:pt>
                <c:pt idx="483">
                  <c:v>16.778766478342739</c:v>
                </c:pt>
                <c:pt idx="484">
                  <c:v>16.946704331450096</c:v>
                </c:pt>
                <c:pt idx="485">
                  <c:v>17.722222222222207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15-4644-B6DB-1FA4F2F5C8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5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5C'!$AJ$14:$AJ$815</c:f>
              <c:numCache>
                <c:formatCode>0</c:formatCode>
                <c:ptCount val="802"/>
                <c:pt idx="68">
                  <c:v>38.19496473665447</c:v>
                </c:pt>
                <c:pt idx="69">
                  <c:v>37.278146486600612</c:v>
                </c:pt>
                <c:pt idx="70">
                  <c:v>34.269175550247859</c:v>
                </c:pt>
                <c:pt idx="79">
                  <c:v>37.803047083383269</c:v>
                </c:pt>
                <c:pt idx="80">
                  <c:v>36.529451380802684</c:v>
                </c:pt>
                <c:pt idx="81">
                  <c:v>33.401357829730848</c:v>
                </c:pt>
                <c:pt idx="300">
                  <c:v>31</c:v>
                </c:pt>
                <c:pt idx="301">
                  <c:v>32.259571011625766</c:v>
                </c:pt>
                <c:pt idx="302">
                  <c:v>31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1C-40B9-8ADF-4A3B529E6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6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6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36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E4-4FAD-8F4A-3501B93191B4}"/>
            </c:ext>
          </c:extLst>
        </c:ser>
        <c:ser>
          <c:idx val="1"/>
          <c:order val="1"/>
          <c:tx>
            <c:strRef>
              <c:f>'036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6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36C'!$BA$14:$BA$451</c:f>
              <c:numCache>
                <c:formatCode>General</c:formatCode>
                <c:ptCount val="438"/>
                <c:pt idx="0">
                  <c:v>1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0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00</c:v>
                </c:pt>
                <c:pt idx="68">
                  <c:v>0</c:v>
                </c:pt>
                <c:pt idx="69">
                  <c:v>10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00</c:v>
                </c:pt>
                <c:pt idx="80">
                  <c:v>0</c:v>
                </c:pt>
                <c:pt idx="81">
                  <c:v>100</c:v>
                </c:pt>
                <c:pt idx="82">
                  <c:v>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0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0</c:v>
                </c:pt>
                <c:pt idx="304">
                  <c:v>10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100</c:v>
                </c:pt>
                <c:pt idx="336">
                  <c:v>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E4-4FAD-8F4A-3501B93191B4}"/>
            </c:ext>
          </c:extLst>
        </c:ser>
        <c:ser>
          <c:idx val="0"/>
          <c:order val="2"/>
          <c:tx>
            <c:strRef>
              <c:f>'036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6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36C'!$AZ$14:$AZ$451</c:f>
              <c:numCache>
                <c:formatCode>General</c:formatCode>
                <c:ptCount val="438"/>
                <c:pt idx="0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0</c:v>
                </c:pt>
                <c:pt idx="80">
                  <c:v>100</c:v>
                </c:pt>
                <c:pt idx="81">
                  <c:v>0</c:v>
                </c:pt>
                <c:pt idx="82">
                  <c:v>10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100</c:v>
                </c:pt>
                <c:pt idx="304">
                  <c:v>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10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E4-4FAD-8F4A-3501B93191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6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36C'!$R$14:$R$817</c:f>
              <c:numCache>
                <c:formatCode>0.0</c:formatCode>
                <c:ptCount val="804"/>
                <c:pt idx="0">
                  <c:v>1.8058049010597415</c:v>
                </c:pt>
                <c:pt idx="1">
                  <c:v>2.6272560302709689</c:v>
                </c:pt>
                <c:pt idx="2">
                  <c:v>4.3513951669647479</c:v>
                </c:pt>
                <c:pt idx="3">
                  <c:v>6.3921700505856442</c:v>
                </c:pt>
                <c:pt idx="4">
                  <c:v>2.4051562035102432</c:v>
                </c:pt>
                <c:pt idx="5">
                  <c:v>7.7100128147341627</c:v>
                </c:pt>
                <c:pt idx="6">
                  <c:v>3.6352407473083312</c:v>
                </c:pt>
                <c:pt idx="7">
                  <c:v>3.7263386789528439</c:v>
                </c:pt>
                <c:pt idx="8">
                  <c:v>5.5129011885103214</c:v>
                </c:pt>
                <c:pt idx="9">
                  <c:v>9.1408564652533641</c:v>
                </c:pt>
                <c:pt idx="10">
                  <c:v>24.960867733693611</c:v>
                </c:pt>
                <c:pt idx="11">
                  <c:v>3.6257823333248398</c:v>
                </c:pt>
                <c:pt idx="12">
                  <c:v>7.4508427330937241</c:v>
                </c:pt>
                <c:pt idx="13">
                  <c:v>4.2374303700394851</c:v>
                </c:pt>
                <c:pt idx="14">
                  <c:v>6.0602913266278158</c:v>
                </c:pt>
                <c:pt idx="15">
                  <c:v>4.6802772268525832</c:v>
                </c:pt>
                <c:pt idx="16">
                  <c:v>1.8380953607932269</c:v>
                </c:pt>
                <c:pt idx="17">
                  <c:v>1.9383980976989357</c:v>
                </c:pt>
                <c:pt idx="18">
                  <c:v>6.2859279953143279</c:v>
                </c:pt>
                <c:pt idx="19">
                  <c:v>1.7816012079639523</c:v>
                </c:pt>
                <c:pt idx="20">
                  <c:v>3.1448469622832778</c:v>
                </c:pt>
                <c:pt idx="21">
                  <c:v>17.11616019801588</c:v>
                </c:pt>
                <c:pt idx="22">
                  <c:v>12.924331795129707</c:v>
                </c:pt>
                <c:pt idx="23">
                  <c:v>15.091227830943188</c:v>
                </c:pt>
                <c:pt idx="24">
                  <c:v>2.4371118387763553</c:v>
                </c:pt>
                <c:pt idx="25">
                  <c:v>15.52977537959111</c:v>
                </c:pt>
                <c:pt idx="26">
                  <c:v>2.2801347161670291</c:v>
                </c:pt>
                <c:pt idx="27">
                  <c:v>9.5529295814649782</c:v>
                </c:pt>
                <c:pt idx="28">
                  <c:v>8.3015607491526993</c:v>
                </c:pt>
                <c:pt idx="29">
                  <c:v>3.799054949539892</c:v>
                </c:pt>
                <c:pt idx="30">
                  <c:v>2.8468933392961597</c:v>
                </c:pt>
                <c:pt idx="31">
                  <c:v>2.5806636081494094</c:v>
                </c:pt>
                <c:pt idx="32">
                  <c:v>10.372989515393876</c:v>
                </c:pt>
                <c:pt idx="33">
                  <c:v>2.3353601079445405</c:v>
                </c:pt>
                <c:pt idx="34">
                  <c:v>0.43324304262143398</c:v>
                </c:pt>
                <c:pt idx="35">
                  <c:v>2.4941934312832958</c:v>
                </c:pt>
                <c:pt idx="36">
                  <c:v>2.9240278060266656</c:v>
                </c:pt>
                <c:pt idx="37">
                  <c:v>12.440522273676754</c:v>
                </c:pt>
                <c:pt idx="38">
                  <c:v>2.1098747153377619</c:v>
                </c:pt>
                <c:pt idx="39">
                  <c:v>0.524082385038522</c:v>
                </c:pt>
                <c:pt idx="40">
                  <c:v>2.8736974838881668</c:v>
                </c:pt>
                <c:pt idx="41">
                  <c:v>2.9160523365223052</c:v>
                </c:pt>
                <c:pt idx="42">
                  <c:v>3.3834692709611853</c:v>
                </c:pt>
                <c:pt idx="43">
                  <c:v>3.8284290668200978</c:v>
                </c:pt>
                <c:pt idx="44">
                  <c:v>3.4194625617043219</c:v>
                </c:pt>
                <c:pt idx="45">
                  <c:v>3.6396434516224492</c:v>
                </c:pt>
                <c:pt idx="46">
                  <c:v>3.7095518417735498</c:v>
                </c:pt>
                <c:pt idx="47">
                  <c:v>4.0085033053298735</c:v>
                </c:pt>
                <c:pt idx="48">
                  <c:v>3.4162690421906525</c:v>
                </c:pt>
                <c:pt idx="49">
                  <c:v>4.1091080569212766</c:v>
                </c:pt>
                <c:pt idx="50">
                  <c:v>3.6935502472182642</c:v>
                </c:pt>
                <c:pt idx="51">
                  <c:v>2.8997805549776943</c:v>
                </c:pt>
                <c:pt idx="52">
                  <c:v>4.2312272159575954</c:v>
                </c:pt>
                <c:pt idx="53">
                  <c:v>4.4752841681682023</c:v>
                </c:pt>
                <c:pt idx="54">
                  <c:v>4.5546035018879341</c:v>
                </c:pt>
                <c:pt idx="55">
                  <c:v>4.4349052549919747</c:v>
                </c:pt>
                <c:pt idx="56">
                  <c:v>3.1742723776844275</c:v>
                </c:pt>
                <c:pt idx="57">
                  <c:v>2.8978591702365195</c:v>
                </c:pt>
                <c:pt idx="58">
                  <c:v>3.3298682802062967</c:v>
                </c:pt>
                <c:pt idx="59">
                  <c:v>3.5863796961858112</c:v>
                </c:pt>
                <c:pt idx="60">
                  <c:v>2.4506240764946252</c:v>
                </c:pt>
                <c:pt idx="61">
                  <c:v>1.8229418900711909</c:v>
                </c:pt>
                <c:pt idx="62">
                  <c:v>2.2492538583207913</c:v>
                </c:pt>
                <c:pt idx="63">
                  <c:v>3.2994171830960526</c:v>
                </c:pt>
                <c:pt idx="64">
                  <c:v>0.7033117448174101</c:v>
                </c:pt>
                <c:pt idx="65">
                  <c:v>0.26528368298812716</c:v>
                </c:pt>
                <c:pt idx="66">
                  <c:v>0.45691994013634557</c:v>
                </c:pt>
                <c:pt idx="67">
                  <c:v>1.1449468020893734</c:v>
                </c:pt>
                <c:pt idx="68">
                  <c:v>2.5634236262740147</c:v>
                </c:pt>
                <c:pt idx="69">
                  <c:v>1.4484529551490539</c:v>
                </c:pt>
                <c:pt idx="70">
                  <c:v>0.84041057864056645</c:v>
                </c:pt>
                <c:pt idx="71">
                  <c:v>0.74224404522222953</c:v>
                </c:pt>
                <c:pt idx="72">
                  <c:v>2.0411120692255555</c:v>
                </c:pt>
                <c:pt idx="73">
                  <c:v>0.6293890261992735</c:v>
                </c:pt>
                <c:pt idx="74">
                  <c:v>0.42536228044147389</c:v>
                </c:pt>
                <c:pt idx="75">
                  <c:v>1.2277513692500928</c:v>
                </c:pt>
                <c:pt idx="76">
                  <c:v>2.7489233724045259</c:v>
                </c:pt>
                <c:pt idx="77">
                  <c:v>1.0628096554323485</c:v>
                </c:pt>
                <c:pt idx="78">
                  <c:v>0.72647547737503582</c:v>
                </c:pt>
                <c:pt idx="79">
                  <c:v>1.895663094216149</c:v>
                </c:pt>
                <c:pt idx="80">
                  <c:v>3.9007799041267082</c:v>
                </c:pt>
                <c:pt idx="81">
                  <c:v>1.9201171225909845</c:v>
                </c:pt>
                <c:pt idx="82">
                  <c:v>6.7112897083407299</c:v>
                </c:pt>
                <c:pt idx="83">
                  <c:v>2.2178312617617855</c:v>
                </c:pt>
                <c:pt idx="84">
                  <c:v>1.2538211928981724</c:v>
                </c:pt>
                <c:pt idx="85">
                  <c:v>0.95060433587381543</c:v>
                </c:pt>
                <c:pt idx="86">
                  <c:v>0.53709103372854405</c:v>
                </c:pt>
                <c:pt idx="87">
                  <c:v>0.50134351660000498</c:v>
                </c:pt>
                <c:pt idx="88">
                  <c:v>0.54159419212473325</c:v>
                </c:pt>
                <c:pt idx="89">
                  <c:v>0.66116098720199212</c:v>
                </c:pt>
                <c:pt idx="90">
                  <c:v>0.77726608770577055</c:v>
                </c:pt>
                <c:pt idx="91">
                  <c:v>0.91775384069437571</c:v>
                </c:pt>
                <c:pt idx="92">
                  <c:v>2.0617369597852124</c:v>
                </c:pt>
                <c:pt idx="93">
                  <c:v>4.1476352770899165</c:v>
                </c:pt>
                <c:pt idx="94">
                  <c:v>3.8617488425002588</c:v>
                </c:pt>
                <c:pt idx="95">
                  <c:v>2.160695752710049</c:v>
                </c:pt>
                <c:pt idx="96">
                  <c:v>1.8138365974962691</c:v>
                </c:pt>
                <c:pt idx="97">
                  <c:v>1.1954894558463707</c:v>
                </c:pt>
                <c:pt idx="98">
                  <c:v>1.7668448208031378</c:v>
                </c:pt>
                <c:pt idx="99">
                  <c:v>1.9799541644548095</c:v>
                </c:pt>
                <c:pt idx="100">
                  <c:v>1.022410697791003</c:v>
                </c:pt>
                <c:pt idx="101">
                  <c:v>0.87437834508780288</c:v>
                </c:pt>
                <c:pt idx="102">
                  <c:v>0.57042770686170718</c:v>
                </c:pt>
                <c:pt idx="103">
                  <c:v>0.41520670530143028</c:v>
                </c:pt>
                <c:pt idx="104">
                  <c:v>1.3357825236068253</c:v>
                </c:pt>
                <c:pt idx="105">
                  <c:v>0.39040147922004947</c:v>
                </c:pt>
                <c:pt idx="106">
                  <c:v>1.2857554036971885</c:v>
                </c:pt>
                <c:pt idx="107">
                  <c:v>0.26195845484965363</c:v>
                </c:pt>
                <c:pt idx="108">
                  <c:v>0.11377671253547683</c:v>
                </c:pt>
                <c:pt idx="109">
                  <c:v>0.47883781065436481</c:v>
                </c:pt>
                <c:pt idx="110">
                  <c:v>0.91197364674496462</c:v>
                </c:pt>
                <c:pt idx="111">
                  <c:v>0.99846992204585416</c:v>
                </c:pt>
                <c:pt idx="112">
                  <c:v>1.4470166682766932</c:v>
                </c:pt>
                <c:pt idx="113">
                  <c:v>0.76810726960527376</c:v>
                </c:pt>
                <c:pt idx="114">
                  <c:v>0.73505492381769089</c:v>
                </c:pt>
                <c:pt idx="115">
                  <c:v>0.66746383760989858</c:v>
                </c:pt>
                <c:pt idx="116">
                  <c:v>0.39288643002880502</c:v>
                </c:pt>
                <c:pt idx="117">
                  <c:v>0.19929705174849935</c:v>
                </c:pt>
                <c:pt idx="118">
                  <c:v>0.23315803113049174</c:v>
                </c:pt>
                <c:pt idx="119">
                  <c:v>0.24290638003351389</c:v>
                </c:pt>
                <c:pt idx="120">
                  <c:v>0.58243326920515615</c:v>
                </c:pt>
                <c:pt idx="121">
                  <c:v>0.40847434713637726</c:v>
                </c:pt>
                <c:pt idx="122">
                  <c:v>0.32938692808305092</c:v>
                </c:pt>
                <c:pt idx="123">
                  <c:v>0.34487404793180065</c:v>
                </c:pt>
                <c:pt idx="124">
                  <c:v>0.3964282499931755</c:v>
                </c:pt>
                <c:pt idx="125">
                  <c:v>0.51178811112614475</c:v>
                </c:pt>
                <c:pt idx="126">
                  <c:v>0.43073861434403266</c:v>
                </c:pt>
                <c:pt idx="127">
                  <c:v>0.16578466746118414</c:v>
                </c:pt>
                <c:pt idx="128">
                  <c:v>0.33010821562920545</c:v>
                </c:pt>
                <c:pt idx="129">
                  <c:v>0.38498829710416121</c:v>
                </c:pt>
                <c:pt idx="130">
                  <c:v>0.67326156793571601</c:v>
                </c:pt>
                <c:pt idx="131">
                  <c:v>0.40717565874647904</c:v>
                </c:pt>
                <c:pt idx="132">
                  <c:v>0.43689957341424029</c:v>
                </c:pt>
                <c:pt idx="133">
                  <c:v>0.63465759141331768</c:v>
                </c:pt>
                <c:pt idx="134">
                  <c:v>0.5115618244204192</c:v>
                </c:pt>
                <c:pt idx="135">
                  <c:v>0.43586827076565288</c:v>
                </c:pt>
                <c:pt idx="136">
                  <c:v>0.22108465218811227</c:v>
                </c:pt>
                <c:pt idx="137">
                  <c:v>3.1724004669393464E-2</c:v>
                </c:pt>
                <c:pt idx="138">
                  <c:v>0.26781769839546532</c:v>
                </c:pt>
                <c:pt idx="139">
                  <c:v>1.4331918052816861</c:v>
                </c:pt>
                <c:pt idx="140">
                  <c:v>1.1434405299942234</c:v>
                </c:pt>
                <c:pt idx="141">
                  <c:v>0.32117888824147994</c:v>
                </c:pt>
                <c:pt idx="142">
                  <c:v>0.15999844793893261</c:v>
                </c:pt>
                <c:pt idx="143">
                  <c:v>0.48390374416769544</c:v>
                </c:pt>
                <c:pt idx="144">
                  <c:v>0.1048206645205305</c:v>
                </c:pt>
                <c:pt idx="145">
                  <c:v>0.39108065157817179</c:v>
                </c:pt>
                <c:pt idx="146">
                  <c:v>0.26529325307927881</c:v>
                </c:pt>
                <c:pt idx="147">
                  <c:v>0.21287215375902219</c:v>
                </c:pt>
                <c:pt idx="148">
                  <c:v>0.50245093076618985</c:v>
                </c:pt>
                <c:pt idx="149">
                  <c:v>0.3343307133184909</c:v>
                </c:pt>
                <c:pt idx="150">
                  <c:v>0.55836277411749402</c:v>
                </c:pt>
                <c:pt idx="151">
                  <c:v>0.74425828299965346</c:v>
                </c:pt>
                <c:pt idx="152">
                  <c:v>0.85616733224948383</c:v>
                </c:pt>
                <c:pt idx="153">
                  <c:v>0.69717739016349856</c:v>
                </c:pt>
                <c:pt idx="154">
                  <c:v>0.54690104196013878</c:v>
                </c:pt>
                <c:pt idx="155">
                  <c:v>0.61568130183161229</c:v>
                </c:pt>
                <c:pt idx="156">
                  <c:v>0.80450046135861575</c:v>
                </c:pt>
                <c:pt idx="157">
                  <c:v>0.85371025022565072</c:v>
                </c:pt>
                <c:pt idx="158">
                  <c:v>0.9523481858748043</c:v>
                </c:pt>
                <c:pt idx="159">
                  <c:v>0.83507292803462974</c:v>
                </c:pt>
                <c:pt idx="160">
                  <c:v>0.86318969782913024</c:v>
                </c:pt>
                <c:pt idx="161">
                  <c:v>1.0975138868718814</c:v>
                </c:pt>
                <c:pt idx="162">
                  <c:v>0.96597948257542476</c:v>
                </c:pt>
                <c:pt idx="163">
                  <c:v>0.88160275803059152</c:v>
                </c:pt>
                <c:pt idx="164">
                  <c:v>0.97773142355128873</c:v>
                </c:pt>
                <c:pt idx="165">
                  <c:v>0.97951129014127269</c:v>
                </c:pt>
                <c:pt idx="166">
                  <c:v>1.2155300390106654</c:v>
                </c:pt>
                <c:pt idx="167">
                  <c:v>1.3753062844855035</c:v>
                </c:pt>
                <c:pt idx="168">
                  <c:v>1.5014487295681871</c:v>
                </c:pt>
                <c:pt idx="169">
                  <c:v>1.4185207558631487</c:v>
                </c:pt>
                <c:pt idx="170">
                  <c:v>1.4688371368651298</c:v>
                </c:pt>
                <c:pt idx="171">
                  <c:v>1.4845007877314405</c:v>
                </c:pt>
                <c:pt idx="172">
                  <c:v>1.501366407159562</c:v>
                </c:pt>
                <c:pt idx="173">
                  <c:v>1.5174995491731047</c:v>
                </c:pt>
                <c:pt idx="174">
                  <c:v>1.4524462074087994</c:v>
                </c:pt>
                <c:pt idx="175">
                  <c:v>1.3941650212831427</c:v>
                </c:pt>
                <c:pt idx="176">
                  <c:v>1.5366154761119803</c:v>
                </c:pt>
                <c:pt idx="177">
                  <c:v>1.5808416125285372</c:v>
                </c:pt>
                <c:pt idx="178">
                  <c:v>1.5155543293549092</c:v>
                </c:pt>
                <c:pt idx="179">
                  <c:v>1.6356714527222784</c:v>
                </c:pt>
                <c:pt idx="180">
                  <c:v>1.5365010359539024</c:v>
                </c:pt>
                <c:pt idx="181">
                  <c:v>1.6167413850881358</c:v>
                </c:pt>
                <c:pt idx="182">
                  <c:v>1.6039730111029711</c:v>
                </c:pt>
                <c:pt idx="183">
                  <c:v>1.6390546682977614</c:v>
                </c:pt>
                <c:pt idx="184">
                  <c:v>1.6557931899831295</c:v>
                </c:pt>
                <c:pt idx="185">
                  <c:v>1.6451903774412329</c:v>
                </c:pt>
                <c:pt idx="186">
                  <c:v>1.6300742615679682</c:v>
                </c:pt>
                <c:pt idx="187">
                  <c:v>1.7035609965324681</c:v>
                </c:pt>
                <c:pt idx="188">
                  <c:v>1.7184848620425033</c:v>
                </c:pt>
                <c:pt idx="189">
                  <c:v>1.7142213243288444</c:v>
                </c:pt>
                <c:pt idx="190">
                  <c:v>1.7117123166210815</c:v>
                </c:pt>
                <c:pt idx="191">
                  <c:v>1.5495542305854286</c:v>
                </c:pt>
                <c:pt idx="192">
                  <c:v>1.4909404625214213</c:v>
                </c:pt>
                <c:pt idx="193">
                  <c:v>1.4807408683530487</c:v>
                </c:pt>
                <c:pt idx="194">
                  <c:v>1.5349587513580212</c:v>
                </c:pt>
                <c:pt idx="195">
                  <c:v>1.5173249444851786</c:v>
                </c:pt>
                <c:pt idx="196">
                  <c:v>1.4990634819575728</c:v>
                </c:pt>
                <c:pt idx="197">
                  <c:v>1.581718049430251</c:v>
                </c:pt>
                <c:pt idx="198">
                  <c:v>1.6088440085430076</c:v>
                </c:pt>
                <c:pt idx="199">
                  <c:v>1.5958476072842323</c:v>
                </c:pt>
                <c:pt idx="200">
                  <c:v>1.5415536108641887</c:v>
                </c:pt>
                <c:pt idx="201">
                  <c:v>1.4067311735648564</c:v>
                </c:pt>
                <c:pt idx="202">
                  <c:v>1.424419877942581</c:v>
                </c:pt>
                <c:pt idx="203">
                  <c:v>1.498375218722021</c:v>
                </c:pt>
                <c:pt idx="204">
                  <c:v>1.5266250771944649</c:v>
                </c:pt>
                <c:pt idx="205">
                  <c:v>1.5360166170817737</c:v>
                </c:pt>
                <c:pt idx="206">
                  <c:v>1.6135208549449387</c:v>
                </c:pt>
                <c:pt idx="207">
                  <c:v>1.610291371365427</c:v>
                </c:pt>
                <c:pt idx="208">
                  <c:v>1.6076093827280751</c:v>
                </c:pt>
                <c:pt idx="209">
                  <c:v>1.6215176806611835</c:v>
                </c:pt>
                <c:pt idx="210">
                  <c:v>1.6430373063726447</c:v>
                </c:pt>
                <c:pt idx="211">
                  <c:v>1.7367948779233515</c:v>
                </c:pt>
                <c:pt idx="212">
                  <c:v>1.8422699473610109</c:v>
                </c:pt>
                <c:pt idx="213">
                  <c:v>1.7477420599326241</c:v>
                </c:pt>
                <c:pt idx="214">
                  <c:v>1.6942940675399323</c:v>
                </c:pt>
                <c:pt idx="215">
                  <c:v>1.7240013471545177</c:v>
                </c:pt>
                <c:pt idx="216">
                  <c:v>1.7043977940437598</c:v>
                </c:pt>
                <c:pt idx="217">
                  <c:v>1.7228310514253935</c:v>
                </c:pt>
                <c:pt idx="218">
                  <c:v>1.6939214564526139</c:v>
                </c:pt>
                <c:pt idx="219">
                  <c:v>1.6219840861863586</c:v>
                </c:pt>
                <c:pt idx="220">
                  <c:v>1.5918313544716147</c:v>
                </c:pt>
                <c:pt idx="221">
                  <c:v>1.653285256953954</c:v>
                </c:pt>
                <c:pt idx="222">
                  <c:v>1.6659104873830672</c:v>
                </c:pt>
                <c:pt idx="223">
                  <c:v>1.6650973356314824</c:v>
                </c:pt>
                <c:pt idx="224">
                  <c:v>1.6430609906268288</c:v>
                </c:pt>
                <c:pt idx="225">
                  <c:v>1.6830599812362241</c:v>
                </c:pt>
                <c:pt idx="226">
                  <c:v>1.6895285779994269</c:v>
                </c:pt>
                <c:pt idx="227">
                  <c:v>1.6987628468455283</c:v>
                </c:pt>
                <c:pt idx="228">
                  <c:v>1.7236193005564011</c:v>
                </c:pt>
                <c:pt idx="229">
                  <c:v>1.6164022727490026</c:v>
                </c:pt>
                <c:pt idx="230">
                  <c:v>1.6486446129021701</c:v>
                </c:pt>
                <c:pt idx="231">
                  <c:v>1.62883784222707</c:v>
                </c:pt>
                <c:pt idx="232">
                  <c:v>1.6385683735754366</c:v>
                </c:pt>
                <c:pt idx="233">
                  <c:v>1.6664562175257926</c:v>
                </c:pt>
                <c:pt idx="234">
                  <c:v>1.6086449132679921</c:v>
                </c:pt>
                <c:pt idx="235">
                  <c:v>1.4047344067402445</c:v>
                </c:pt>
                <c:pt idx="236">
                  <c:v>1.3934042634220598</c:v>
                </c:pt>
                <c:pt idx="237">
                  <c:v>1.4253802572003871</c:v>
                </c:pt>
                <c:pt idx="238">
                  <c:v>1.3190804165725454</c:v>
                </c:pt>
                <c:pt idx="239">
                  <c:v>1.1626374739183019</c:v>
                </c:pt>
                <c:pt idx="240">
                  <c:v>1.0885411645499186</c:v>
                </c:pt>
                <c:pt idx="241">
                  <c:v>1.0115247657044708</c:v>
                </c:pt>
                <c:pt idx="242">
                  <c:v>1.0007257496087889</c:v>
                </c:pt>
                <c:pt idx="243">
                  <c:v>1.0423488662578124</c:v>
                </c:pt>
                <c:pt idx="244">
                  <c:v>1.0897128934824791</c:v>
                </c:pt>
                <c:pt idx="245">
                  <c:v>1.0963914254213138</c:v>
                </c:pt>
                <c:pt idx="246">
                  <c:v>1.1087979356329853</c:v>
                </c:pt>
                <c:pt idx="247">
                  <c:v>1.1233626611231873</c:v>
                </c:pt>
                <c:pt idx="248">
                  <c:v>1.1460888756794236</c:v>
                </c:pt>
                <c:pt idx="249">
                  <c:v>1.4410152196526633</c:v>
                </c:pt>
                <c:pt idx="250">
                  <c:v>1.3399753273097379</c:v>
                </c:pt>
                <c:pt idx="251">
                  <c:v>1.4001381343473518</c:v>
                </c:pt>
                <c:pt idx="252">
                  <c:v>1.1231157298771284</c:v>
                </c:pt>
                <c:pt idx="253">
                  <c:v>1.5366078633726443</c:v>
                </c:pt>
                <c:pt idx="254">
                  <c:v>2.6513237622980665</c:v>
                </c:pt>
                <c:pt idx="255">
                  <c:v>2.2615185325679752</c:v>
                </c:pt>
                <c:pt idx="256">
                  <c:v>3.0322997688643922</c:v>
                </c:pt>
                <c:pt idx="257">
                  <c:v>3.7345802189060082</c:v>
                </c:pt>
                <c:pt idx="258">
                  <c:v>3.0328274130448292</c:v>
                </c:pt>
                <c:pt idx="259">
                  <c:v>3.8776335677619609</c:v>
                </c:pt>
                <c:pt idx="260">
                  <c:v>2.5982858984433483</c:v>
                </c:pt>
                <c:pt idx="261">
                  <c:v>2.4335246773426831</c:v>
                </c:pt>
                <c:pt idx="262">
                  <c:v>2.1125222681242226</c:v>
                </c:pt>
                <c:pt idx="263">
                  <c:v>1.7449710812806969</c:v>
                </c:pt>
                <c:pt idx="264">
                  <c:v>2.137678145056547</c:v>
                </c:pt>
                <c:pt idx="265">
                  <c:v>2.262520707589696</c:v>
                </c:pt>
                <c:pt idx="266">
                  <c:v>3.1509599867272469</c:v>
                </c:pt>
                <c:pt idx="267">
                  <c:v>3.533766398992519</c:v>
                </c:pt>
                <c:pt idx="268">
                  <c:v>4.4723792773674225</c:v>
                </c:pt>
                <c:pt idx="269">
                  <c:v>4.324602692602709</c:v>
                </c:pt>
                <c:pt idx="270">
                  <c:v>4.3747287892893461</c:v>
                </c:pt>
                <c:pt idx="271">
                  <c:v>4.4985485342506912</c:v>
                </c:pt>
                <c:pt idx="272">
                  <c:v>4.9454215820720115</c:v>
                </c:pt>
                <c:pt idx="273">
                  <c:v>4.956970194441328</c:v>
                </c:pt>
                <c:pt idx="274">
                  <c:v>4.7876184810948015</c:v>
                </c:pt>
                <c:pt idx="275">
                  <c:v>4.8270151362540048</c:v>
                </c:pt>
                <c:pt idx="276">
                  <c:v>4.5246690220175934</c:v>
                </c:pt>
                <c:pt idx="277">
                  <c:v>4.4951920095904176</c:v>
                </c:pt>
                <c:pt idx="278">
                  <c:v>4.4381505538062607</c:v>
                </c:pt>
                <c:pt idx="279">
                  <c:v>4.4454827244722281</c:v>
                </c:pt>
                <c:pt idx="280">
                  <c:v>4.6191152669096933</c:v>
                </c:pt>
                <c:pt idx="281">
                  <c:v>4.460104767784558</c:v>
                </c:pt>
                <c:pt idx="282">
                  <c:v>4.0299614322872452</c:v>
                </c:pt>
                <c:pt idx="283">
                  <c:v>3.9878841807431349</c:v>
                </c:pt>
                <c:pt idx="284">
                  <c:v>3.9833657701027181</c:v>
                </c:pt>
                <c:pt idx="285">
                  <c:v>3.822636238694447</c:v>
                </c:pt>
                <c:pt idx="286">
                  <c:v>3.3637408834874307</c:v>
                </c:pt>
                <c:pt idx="287">
                  <c:v>2.8697217192445708</c:v>
                </c:pt>
                <c:pt idx="288">
                  <c:v>3.0425413930949001</c:v>
                </c:pt>
                <c:pt idx="289">
                  <c:v>3.0068966539976794</c:v>
                </c:pt>
                <c:pt idx="290">
                  <c:v>2.5516662858886594</c:v>
                </c:pt>
                <c:pt idx="291">
                  <c:v>2.6701110274177036</c:v>
                </c:pt>
                <c:pt idx="292">
                  <c:v>2.7462321204425724</c:v>
                </c:pt>
                <c:pt idx="293">
                  <c:v>2.7802590166405832</c:v>
                </c:pt>
                <c:pt idx="294">
                  <c:v>2.7940672577708532</c:v>
                </c:pt>
                <c:pt idx="295">
                  <c:v>2.6106897706909757</c:v>
                </c:pt>
                <c:pt idx="296">
                  <c:v>4.2186580062868604</c:v>
                </c:pt>
                <c:pt idx="297">
                  <c:v>2.1638733305081734</c:v>
                </c:pt>
                <c:pt idx="298">
                  <c:v>2.5275616109227301</c:v>
                </c:pt>
                <c:pt idx="299">
                  <c:v>3.2038018604384404</c:v>
                </c:pt>
                <c:pt idx="300">
                  <c:v>2.4254994904038085</c:v>
                </c:pt>
                <c:pt idx="301">
                  <c:v>2.3339019916694919</c:v>
                </c:pt>
                <c:pt idx="302">
                  <c:v>2.8557342029257073</c:v>
                </c:pt>
                <c:pt idx="303">
                  <c:v>3.7738975429523451</c:v>
                </c:pt>
                <c:pt idx="304">
                  <c:v>3.2739473754987305</c:v>
                </c:pt>
                <c:pt idx="305">
                  <c:v>4.4837731154551186</c:v>
                </c:pt>
                <c:pt idx="306">
                  <c:v>3.5638367673004998</c:v>
                </c:pt>
                <c:pt idx="307">
                  <c:v>3.6354301888124474</c:v>
                </c:pt>
                <c:pt idx="308">
                  <c:v>3.0696038716026925</c:v>
                </c:pt>
                <c:pt idx="309">
                  <c:v>3.4227530043885954</c:v>
                </c:pt>
                <c:pt idx="310">
                  <c:v>2.3750120121257332</c:v>
                </c:pt>
                <c:pt idx="311">
                  <c:v>2.2893162968329688</c:v>
                </c:pt>
                <c:pt idx="312">
                  <c:v>1.5786420959252516</c:v>
                </c:pt>
                <c:pt idx="313">
                  <c:v>2.6649371228504877</c:v>
                </c:pt>
                <c:pt idx="314">
                  <c:v>2.9156880888834604</c:v>
                </c:pt>
                <c:pt idx="315">
                  <c:v>2.623873241215021</c:v>
                </c:pt>
                <c:pt idx="316">
                  <c:v>1.8830858778102448</c:v>
                </c:pt>
                <c:pt idx="317">
                  <c:v>2.0706079997576441</c:v>
                </c:pt>
                <c:pt idx="318">
                  <c:v>2.6613796107103722</c:v>
                </c:pt>
                <c:pt idx="319">
                  <c:v>4.1845349325850698</c:v>
                </c:pt>
                <c:pt idx="320">
                  <c:v>2.0249351404873646</c:v>
                </c:pt>
                <c:pt idx="321">
                  <c:v>2.3514619125192313</c:v>
                </c:pt>
                <c:pt idx="322">
                  <c:v>3.6543752104784391</c:v>
                </c:pt>
                <c:pt idx="323">
                  <c:v>2.5697004962549013</c:v>
                </c:pt>
                <c:pt idx="324">
                  <c:v>3.6409577337626953</c:v>
                </c:pt>
                <c:pt idx="325">
                  <c:v>3.3423497198074301</c:v>
                </c:pt>
                <c:pt idx="326">
                  <c:v>3.29916995395704</c:v>
                </c:pt>
                <c:pt idx="327">
                  <c:v>3.7224466021651317</c:v>
                </c:pt>
                <c:pt idx="328">
                  <c:v>2.4720166597363011</c:v>
                </c:pt>
                <c:pt idx="329">
                  <c:v>2.488614334113195</c:v>
                </c:pt>
                <c:pt idx="330">
                  <c:v>3.0725515432529256</c:v>
                </c:pt>
                <c:pt idx="331">
                  <c:v>3.0068189346261986</c:v>
                </c:pt>
                <c:pt idx="332">
                  <c:v>1.4296961403380417</c:v>
                </c:pt>
                <c:pt idx="333">
                  <c:v>0.95082637463411046</c:v>
                </c:pt>
                <c:pt idx="334">
                  <c:v>1.842978293928685</c:v>
                </c:pt>
                <c:pt idx="335">
                  <c:v>3.8925785796683128</c:v>
                </c:pt>
                <c:pt idx="336">
                  <c:v>4.0802642084686145</c:v>
                </c:pt>
                <c:pt idx="337">
                  <c:v>2.5807102453487554</c:v>
                </c:pt>
                <c:pt idx="338">
                  <c:v>2.2885356322819188</c:v>
                </c:pt>
                <c:pt idx="339">
                  <c:v>1.977668132950976</c:v>
                </c:pt>
                <c:pt idx="340">
                  <c:v>2.0573933802799953</c:v>
                </c:pt>
                <c:pt idx="341">
                  <c:v>2.1435869615676824</c:v>
                </c:pt>
                <c:pt idx="342">
                  <c:v>2.343941538061828</c:v>
                </c:pt>
                <c:pt idx="343">
                  <c:v>2.0741963211490515</c:v>
                </c:pt>
                <c:pt idx="344">
                  <c:v>2.4580403106355062</c:v>
                </c:pt>
                <c:pt idx="345">
                  <c:v>2.5862142274327855</c:v>
                </c:pt>
                <c:pt idx="346">
                  <c:v>2.5017721927455141</c:v>
                </c:pt>
                <c:pt idx="347">
                  <c:v>2.7919716731212612</c:v>
                </c:pt>
                <c:pt idx="348">
                  <c:v>2.8820690229058989</c:v>
                </c:pt>
                <c:pt idx="349">
                  <c:v>2.9566091096507008</c:v>
                </c:pt>
                <c:pt idx="350">
                  <c:v>3.1676071119255642</c:v>
                </c:pt>
                <c:pt idx="351">
                  <c:v>2.9644183826518336</c:v>
                </c:pt>
                <c:pt idx="352">
                  <c:v>2.816712505495067</c:v>
                </c:pt>
                <c:pt idx="353">
                  <c:v>2.907688666337823</c:v>
                </c:pt>
                <c:pt idx="354">
                  <c:v>3.0862019338049587</c:v>
                </c:pt>
                <c:pt idx="355">
                  <c:v>2.6672041151471082</c:v>
                </c:pt>
                <c:pt idx="356">
                  <c:v>2.4005659687557741</c:v>
                </c:pt>
                <c:pt idx="357">
                  <c:v>2.3643488190402326</c:v>
                </c:pt>
                <c:pt idx="358">
                  <c:v>2.6270075984628276</c:v>
                </c:pt>
                <c:pt idx="359">
                  <c:v>2.5013372936374809</c:v>
                </c:pt>
                <c:pt idx="360">
                  <c:v>2.3507429234746398</c:v>
                </c:pt>
                <c:pt idx="361">
                  <c:v>2.3248485214089327</c:v>
                </c:pt>
                <c:pt idx="362">
                  <c:v>2.2698341209160233</c:v>
                </c:pt>
                <c:pt idx="363">
                  <c:v>2.402557006301139</c:v>
                </c:pt>
                <c:pt idx="364">
                  <c:v>2.6154783948775888</c:v>
                </c:pt>
                <c:pt idx="365">
                  <c:v>2.6106058066579023</c:v>
                </c:pt>
                <c:pt idx="366">
                  <c:v>2.4824685652450893</c:v>
                </c:pt>
                <c:pt idx="367">
                  <c:v>2.5650951061755167</c:v>
                </c:pt>
                <c:pt idx="368">
                  <c:v>2.5598201555386213</c:v>
                </c:pt>
                <c:pt idx="369">
                  <c:v>2.6358932766829546</c:v>
                </c:pt>
                <c:pt idx="370">
                  <c:v>2.5493418324745738</c:v>
                </c:pt>
                <c:pt idx="371">
                  <c:v>2.5178772396998221</c:v>
                </c:pt>
                <c:pt idx="372">
                  <c:v>2.9246155188520038</c:v>
                </c:pt>
                <c:pt idx="373">
                  <c:v>2.7080045184558208</c:v>
                </c:pt>
                <c:pt idx="374">
                  <c:v>2.7088965974656078</c:v>
                </c:pt>
                <c:pt idx="375">
                  <c:v>2.4589156378173342</c:v>
                </c:pt>
                <c:pt idx="376">
                  <c:v>2.4078816087870814</c:v>
                </c:pt>
                <c:pt idx="377">
                  <c:v>2.5502989692723843</c:v>
                </c:pt>
                <c:pt idx="378">
                  <c:v>2.5258286224932593</c:v>
                </c:pt>
                <c:pt idx="379">
                  <c:v>2.5266041757209439</c:v>
                </c:pt>
                <c:pt idx="380">
                  <c:v>2.5162213522471273</c:v>
                </c:pt>
                <c:pt idx="381">
                  <c:v>2.5355426350201089</c:v>
                </c:pt>
                <c:pt idx="382">
                  <c:v>2.7603555719178963</c:v>
                </c:pt>
                <c:pt idx="383">
                  <c:v>2.6856292631169834</c:v>
                </c:pt>
                <c:pt idx="384">
                  <c:v>2.5394540659955802</c:v>
                </c:pt>
                <c:pt idx="385">
                  <c:v>2.1351638384734377</c:v>
                </c:pt>
                <c:pt idx="386">
                  <c:v>2.3530314255382221</c:v>
                </c:pt>
                <c:pt idx="387">
                  <c:v>2.4685466343348765</c:v>
                </c:pt>
                <c:pt idx="388">
                  <c:v>2.2542100970148029</c:v>
                </c:pt>
                <c:pt idx="389">
                  <c:v>2.1589319442098618</c:v>
                </c:pt>
                <c:pt idx="390">
                  <c:v>2.2045212795929601</c:v>
                </c:pt>
                <c:pt idx="391">
                  <c:v>2.1526320803794303</c:v>
                </c:pt>
                <c:pt idx="392">
                  <c:v>2.161906385838726</c:v>
                </c:pt>
                <c:pt idx="393">
                  <c:v>2.1776612393842076</c:v>
                </c:pt>
                <c:pt idx="394">
                  <c:v>2.1959532128361587</c:v>
                </c:pt>
                <c:pt idx="395">
                  <c:v>2.2378343971649639</c:v>
                </c:pt>
                <c:pt idx="396">
                  <c:v>2.3254475790732156</c:v>
                </c:pt>
                <c:pt idx="397">
                  <c:v>2.3052135381159022</c:v>
                </c:pt>
                <c:pt idx="398">
                  <c:v>2.2145862332817852</c:v>
                </c:pt>
                <c:pt idx="399">
                  <c:v>2.1912726320025095</c:v>
                </c:pt>
                <c:pt idx="400">
                  <c:v>2.197290138437062</c:v>
                </c:pt>
                <c:pt idx="401">
                  <c:v>2.8286519494053288</c:v>
                </c:pt>
                <c:pt idx="402">
                  <c:v>2.9707072063724969</c:v>
                </c:pt>
                <c:pt idx="403">
                  <c:v>2.3698884182842539</c:v>
                </c:pt>
                <c:pt idx="404">
                  <c:v>2.3295271224970326</c:v>
                </c:pt>
                <c:pt idx="405">
                  <c:v>2.3574929587295146</c:v>
                </c:pt>
                <c:pt idx="406">
                  <c:v>2.2948674474507413</c:v>
                </c:pt>
                <c:pt idx="407">
                  <c:v>2.2321325552419662</c:v>
                </c:pt>
                <c:pt idx="408">
                  <c:v>2.2246875190275497</c:v>
                </c:pt>
                <c:pt idx="409">
                  <c:v>2.2867729779345662</c:v>
                </c:pt>
                <c:pt idx="410">
                  <c:v>2.2148791175318951</c:v>
                </c:pt>
                <c:pt idx="411">
                  <c:v>2.1117147985772053</c:v>
                </c:pt>
                <c:pt idx="412">
                  <c:v>1.9972913231886653</c:v>
                </c:pt>
                <c:pt idx="413">
                  <c:v>2.1229929962792649</c:v>
                </c:pt>
                <c:pt idx="414">
                  <c:v>2.4903823549513016</c:v>
                </c:pt>
                <c:pt idx="415">
                  <c:v>2.2932190476405347</c:v>
                </c:pt>
                <c:pt idx="416">
                  <c:v>2.1780157047541255</c:v>
                </c:pt>
                <c:pt idx="417">
                  <c:v>2.2480253625424749</c:v>
                </c:pt>
                <c:pt idx="418">
                  <c:v>2.1023255472107367</c:v>
                </c:pt>
                <c:pt idx="419">
                  <c:v>2.0707808958466414</c:v>
                </c:pt>
                <c:pt idx="420">
                  <c:v>2.0599766398078776</c:v>
                </c:pt>
                <c:pt idx="421">
                  <c:v>2.0054012950797886</c:v>
                </c:pt>
                <c:pt idx="422">
                  <c:v>2.0196146187909081</c:v>
                </c:pt>
                <c:pt idx="423">
                  <c:v>1.9743419261118147</c:v>
                </c:pt>
                <c:pt idx="424">
                  <c:v>2.0954485466452022</c:v>
                </c:pt>
                <c:pt idx="425">
                  <c:v>2.0306767362206268</c:v>
                </c:pt>
                <c:pt idx="426">
                  <c:v>1.911045211061944</c:v>
                </c:pt>
                <c:pt idx="427">
                  <c:v>1.9576713502078613</c:v>
                </c:pt>
                <c:pt idx="428">
                  <c:v>2.0881164248288426</c:v>
                </c:pt>
                <c:pt idx="429">
                  <c:v>2.012328834874499</c:v>
                </c:pt>
                <c:pt idx="430">
                  <c:v>1.9985461634383985</c:v>
                </c:pt>
                <c:pt idx="431">
                  <c:v>2.0775002539413179</c:v>
                </c:pt>
                <c:pt idx="432">
                  <c:v>2.0887287779645067</c:v>
                </c:pt>
                <c:pt idx="433">
                  <c:v>2.0091525154249732</c:v>
                </c:pt>
                <c:pt idx="434">
                  <c:v>1.9835834240745136</c:v>
                </c:pt>
                <c:pt idx="435">
                  <c:v>2.0204612642610815</c:v>
                </c:pt>
                <c:pt idx="436">
                  <c:v>2.0403720086541068</c:v>
                </c:pt>
                <c:pt idx="437">
                  <c:v>1.9711872275170788</c:v>
                </c:pt>
                <c:pt idx="438">
                  <c:v>1.9518544542684355</c:v>
                </c:pt>
                <c:pt idx="439">
                  <c:v>1.9550847142853871</c:v>
                </c:pt>
                <c:pt idx="440">
                  <c:v>1.9432327375357525</c:v>
                </c:pt>
                <c:pt idx="441">
                  <c:v>1.9971403870107232</c:v>
                </c:pt>
                <c:pt idx="442">
                  <c:v>1.9732038134853858</c:v>
                </c:pt>
                <c:pt idx="443">
                  <c:v>1.9269842829631549</c:v>
                </c:pt>
                <c:pt idx="444">
                  <c:v>1.8380396716073035</c:v>
                </c:pt>
                <c:pt idx="445">
                  <c:v>2.2729219755874999</c:v>
                </c:pt>
                <c:pt idx="446">
                  <c:v>2.0989073391387256</c:v>
                </c:pt>
                <c:pt idx="447">
                  <c:v>1.4506161636409272</c:v>
                </c:pt>
                <c:pt idx="448">
                  <c:v>2.3940320544296734</c:v>
                </c:pt>
                <c:pt idx="449">
                  <c:v>2.8778758236769888</c:v>
                </c:pt>
                <c:pt idx="450">
                  <c:v>1.8080904334154948</c:v>
                </c:pt>
                <c:pt idx="451">
                  <c:v>1.8003743574428843</c:v>
                </c:pt>
                <c:pt idx="452">
                  <c:v>1.9391923572681058</c:v>
                </c:pt>
                <c:pt idx="453">
                  <c:v>1.9368030105205249</c:v>
                </c:pt>
                <c:pt idx="454">
                  <c:v>2.007724447005335</c:v>
                </c:pt>
                <c:pt idx="455">
                  <c:v>2.0308214721781317</c:v>
                </c:pt>
                <c:pt idx="456">
                  <c:v>1.9892998152611621</c:v>
                </c:pt>
                <c:pt idx="457">
                  <c:v>1.9256045386050782</c:v>
                </c:pt>
                <c:pt idx="458">
                  <c:v>1.9212008695101108</c:v>
                </c:pt>
                <c:pt idx="459">
                  <c:v>1.9232707858165281</c:v>
                </c:pt>
                <c:pt idx="460">
                  <c:v>1.9497660780166404</c:v>
                </c:pt>
                <c:pt idx="461">
                  <c:v>2.035153731446552</c:v>
                </c:pt>
                <c:pt idx="462">
                  <c:v>1.9289468022787124</c:v>
                </c:pt>
                <c:pt idx="463">
                  <c:v>1.9067969730694905</c:v>
                </c:pt>
                <c:pt idx="464">
                  <c:v>1.8932766582939031</c:v>
                </c:pt>
                <c:pt idx="465">
                  <c:v>1.9792619077761024</c:v>
                </c:pt>
                <c:pt idx="466">
                  <c:v>1.932976667469799</c:v>
                </c:pt>
                <c:pt idx="467">
                  <c:v>1.9314422734118653</c:v>
                </c:pt>
                <c:pt idx="468">
                  <c:v>1.9093395097767771</c:v>
                </c:pt>
                <c:pt idx="469">
                  <c:v>1.8922725059715091</c:v>
                </c:pt>
                <c:pt idx="470">
                  <c:v>1.8472557901089628</c:v>
                </c:pt>
                <c:pt idx="471">
                  <c:v>1.8561763726928908</c:v>
                </c:pt>
                <c:pt idx="472">
                  <c:v>1.8757704849692884</c:v>
                </c:pt>
                <c:pt idx="473">
                  <c:v>1.9035501787959708</c:v>
                </c:pt>
                <c:pt idx="474">
                  <c:v>1.9250937828106411</c:v>
                </c:pt>
                <c:pt idx="475">
                  <c:v>1.965433188988212</c:v>
                </c:pt>
                <c:pt idx="476">
                  <c:v>1.9203979843119248</c:v>
                </c:pt>
                <c:pt idx="477">
                  <c:v>1.9017980326296746</c:v>
                </c:pt>
                <c:pt idx="478">
                  <c:v>1.87542560944465</c:v>
                </c:pt>
                <c:pt idx="479">
                  <c:v>1.9001408882396902</c:v>
                </c:pt>
                <c:pt idx="480">
                  <c:v>1.869160245517842</c:v>
                </c:pt>
                <c:pt idx="481">
                  <c:v>1.9021608422789753</c:v>
                </c:pt>
                <c:pt idx="482">
                  <c:v>1.9097280012132667</c:v>
                </c:pt>
                <c:pt idx="483">
                  <c:v>1.9130492625370772</c:v>
                </c:pt>
                <c:pt idx="484">
                  <c:v>1.9247383326774301</c:v>
                </c:pt>
                <c:pt idx="485">
                  <c:v>1.8891978820877366</c:v>
                </c:pt>
                <c:pt idx="486">
                  <c:v>1.8841813267138598</c:v>
                </c:pt>
                <c:pt idx="487">
                  <c:v>1.8598974020193477</c:v>
                </c:pt>
                <c:pt idx="488">
                  <c:v>1.8583861922238341</c:v>
                </c:pt>
                <c:pt idx="489">
                  <c:v>1.8608271619514738</c:v>
                </c:pt>
              </c:numCache>
            </c:numRef>
          </c:xVal>
          <c:yVal>
            <c:numRef>
              <c:f>'036C'!$P$14:$P$817</c:f>
              <c:numCache>
                <c:formatCode>0.0</c:formatCode>
                <c:ptCount val="804"/>
                <c:pt idx="0">
                  <c:v>7.485442298347512</c:v>
                </c:pt>
                <c:pt idx="1">
                  <c:v>6.4089292599525214</c:v>
                </c:pt>
                <c:pt idx="2">
                  <c:v>6.1801522889340079</c:v>
                </c:pt>
                <c:pt idx="3">
                  <c:v>5.1225651671995385</c:v>
                </c:pt>
                <c:pt idx="4">
                  <c:v>11.775332980892106</c:v>
                </c:pt>
                <c:pt idx="5">
                  <c:v>2.8626799098923668</c:v>
                </c:pt>
                <c:pt idx="6">
                  <c:v>2.6817016211689957</c:v>
                </c:pt>
                <c:pt idx="7">
                  <c:v>2.3833415887440754</c:v>
                </c:pt>
                <c:pt idx="8">
                  <c:v>2.1991272113111284</c:v>
                </c:pt>
                <c:pt idx="9">
                  <c:v>1.9486193831129754</c:v>
                </c:pt>
                <c:pt idx="10">
                  <c:v>1.351992344176248</c:v>
                </c:pt>
                <c:pt idx="11">
                  <c:v>7.3032155916406269</c:v>
                </c:pt>
                <c:pt idx="12">
                  <c:v>2.6177404769260266</c:v>
                </c:pt>
                <c:pt idx="13">
                  <c:v>2.8493204066387219</c:v>
                </c:pt>
                <c:pt idx="14">
                  <c:v>2.1295571769423978</c:v>
                </c:pt>
                <c:pt idx="15">
                  <c:v>2.4232336238103391</c:v>
                </c:pt>
                <c:pt idx="16">
                  <c:v>13.876166912782043</c:v>
                </c:pt>
                <c:pt idx="17">
                  <c:v>17.996611704925737</c:v>
                </c:pt>
                <c:pt idx="18">
                  <c:v>3.9614384933143127</c:v>
                </c:pt>
                <c:pt idx="19">
                  <c:v>2.5463397968446966</c:v>
                </c:pt>
                <c:pt idx="20">
                  <c:v>2.2859031012724684</c:v>
                </c:pt>
                <c:pt idx="21">
                  <c:v>1.9330045994751131</c:v>
                </c:pt>
                <c:pt idx="22">
                  <c:v>3.1546833041051894</c:v>
                </c:pt>
                <c:pt idx="23">
                  <c:v>8.0504842341751708</c:v>
                </c:pt>
                <c:pt idx="24">
                  <c:v>52.561165232020834</c:v>
                </c:pt>
                <c:pt idx="25">
                  <c:v>5.5782149781673676</c:v>
                </c:pt>
                <c:pt idx="26">
                  <c:v>3.8014508181155517</c:v>
                </c:pt>
                <c:pt idx="27">
                  <c:v>1.2229456722576231</c:v>
                </c:pt>
                <c:pt idx="28">
                  <c:v>1.5434807370903183</c:v>
                </c:pt>
                <c:pt idx="29">
                  <c:v>4.2262437335041261</c:v>
                </c:pt>
                <c:pt idx="30">
                  <c:v>4.2360475754149132</c:v>
                </c:pt>
                <c:pt idx="31">
                  <c:v>3.0777118240986603</c:v>
                </c:pt>
                <c:pt idx="32">
                  <c:v>1.983127660992742</c:v>
                </c:pt>
                <c:pt idx="33">
                  <c:v>1.580227727535191</c:v>
                </c:pt>
                <c:pt idx="34">
                  <c:v>9.3058840971344896</c:v>
                </c:pt>
                <c:pt idx="35">
                  <c:v>1.88156827513674</c:v>
                </c:pt>
                <c:pt idx="36">
                  <c:v>1.6730661691066759</c:v>
                </c:pt>
                <c:pt idx="37">
                  <c:v>1.6484008142507334</c:v>
                </c:pt>
                <c:pt idx="38">
                  <c:v>1.5772312125834747</c:v>
                </c:pt>
                <c:pt idx="39">
                  <c:v>9.3345858198055005</c:v>
                </c:pt>
                <c:pt idx="40">
                  <c:v>2.0289856809746092</c:v>
                </c:pt>
                <c:pt idx="41">
                  <c:v>2.3847876718105674</c:v>
                </c:pt>
                <c:pt idx="42">
                  <c:v>2.780377626586942</c:v>
                </c:pt>
                <c:pt idx="43">
                  <c:v>3.0701417401906337</c:v>
                </c:pt>
                <c:pt idx="44">
                  <c:v>3.2377024720348246</c:v>
                </c:pt>
                <c:pt idx="45">
                  <c:v>3.1356123985564208</c:v>
                </c:pt>
                <c:pt idx="46">
                  <c:v>3.0631023439050091</c:v>
                </c:pt>
                <c:pt idx="47">
                  <c:v>2.9606036355300733</c:v>
                </c:pt>
                <c:pt idx="48">
                  <c:v>3.3781010130560669</c:v>
                </c:pt>
                <c:pt idx="49">
                  <c:v>3.1148068459455627</c:v>
                </c:pt>
                <c:pt idx="50">
                  <c:v>3.2015067006813438</c:v>
                </c:pt>
                <c:pt idx="51">
                  <c:v>3.2907399226282168</c:v>
                </c:pt>
                <c:pt idx="52">
                  <c:v>3.2937899595115656</c:v>
                </c:pt>
                <c:pt idx="53">
                  <c:v>3.5860564316886339</c:v>
                </c:pt>
                <c:pt idx="54">
                  <c:v>3.4143212795284081</c:v>
                </c:pt>
                <c:pt idx="55">
                  <c:v>3.1697754725959806</c:v>
                </c:pt>
                <c:pt idx="56">
                  <c:v>3.0196171253393422</c:v>
                </c:pt>
                <c:pt idx="57">
                  <c:v>3.089261213108689</c:v>
                </c:pt>
                <c:pt idx="58">
                  <c:v>3.6707516250107979</c:v>
                </c:pt>
                <c:pt idx="59">
                  <c:v>3.6084550380791738</c:v>
                </c:pt>
                <c:pt idx="60">
                  <c:v>3.4499383639342236</c:v>
                </c:pt>
                <c:pt idx="61">
                  <c:v>3.5729655290056135</c:v>
                </c:pt>
                <c:pt idx="62">
                  <c:v>5.0549418857944781</c:v>
                </c:pt>
                <c:pt idx="63">
                  <c:v>4.4050398043314338</c:v>
                </c:pt>
                <c:pt idx="64">
                  <c:v>15.488775067969458</c:v>
                </c:pt>
                <c:pt idx="65">
                  <c:v>17.583263261684451</c:v>
                </c:pt>
                <c:pt idx="66">
                  <c:v>14.752798259087067</c:v>
                </c:pt>
                <c:pt idx="67">
                  <c:v>8.3468025058983724</c:v>
                </c:pt>
                <c:pt idx="68">
                  <c:v>5.1150126420230917</c:v>
                </c:pt>
                <c:pt idx="69">
                  <c:v>6.8432838936250615</c:v>
                </c:pt>
                <c:pt idx="70">
                  <c:v>8.1478111460896088</c:v>
                </c:pt>
                <c:pt idx="71">
                  <c:v>6.811285055881541</c:v>
                </c:pt>
                <c:pt idx="72">
                  <c:v>3.3443410513066612</c:v>
                </c:pt>
                <c:pt idx="73">
                  <c:v>3.1181434649995508</c:v>
                </c:pt>
                <c:pt idx="74">
                  <c:v>6.5194627589325993</c:v>
                </c:pt>
                <c:pt idx="75">
                  <c:v>4.6622078435998882</c:v>
                </c:pt>
                <c:pt idx="76">
                  <c:v>3.5075448517900236</c:v>
                </c:pt>
                <c:pt idx="77">
                  <c:v>4.0945116239233075</c:v>
                </c:pt>
                <c:pt idx="78">
                  <c:v>19.556030339068656</c:v>
                </c:pt>
                <c:pt idx="79">
                  <c:v>10.131403368603902</c:v>
                </c:pt>
                <c:pt idx="80">
                  <c:v>7.4044814589386991</c:v>
                </c:pt>
                <c:pt idx="81">
                  <c:v>9.7616641784791014</c:v>
                </c:pt>
                <c:pt idx="82">
                  <c:v>3.0100341623667899</c:v>
                </c:pt>
                <c:pt idx="83">
                  <c:v>10.564114399302532</c:v>
                </c:pt>
                <c:pt idx="84">
                  <c:v>16.372588817623409</c:v>
                </c:pt>
                <c:pt idx="85">
                  <c:v>19.956860053055745</c:v>
                </c:pt>
                <c:pt idx="86">
                  <c:v>43.543381114047143</c:v>
                </c:pt>
                <c:pt idx="87">
                  <c:v>54.377956506902471</c:v>
                </c:pt>
                <c:pt idx="88">
                  <c:v>60.157151506517138</c:v>
                </c:pt>
                <c:pt idx="89">
                  <c:v>56.795656707768572</c:v>
                </c:pt>
                <c:pt idx="90">
                  <c:v>46.225940499903139</c:v>
                </c:pt>
                <c:pt idx="91">
                  <c:v>32.277451143252414</c:v>
                </c:pt>
                <c:pt idx="92">
                  <c:v>17.97879771270425</c:v>
                </c:pt>
                <c:pt idx="93">
                  <c:v>8.1535636113227152</c:v>
                </c:pt>
                <c:pt idx="94">
                  <c:v>5.5367584932657348</c:v>
                </c:pt>
                <c:pt idx="95">
                  <c:v>4.7882360553168946</c:v>
                </c:pt>
                <c:pt idx="96">
                  <c:v>3.7673104025454909</c:v>
                </c:pt>
                <c:pt idx="97">
                  <c:v>8.4994858701979084</c:v>
                </c:pt>
                <c:pt idx="98">
                  <c:v>5.1472861709876296</c:v>
                </c:pt>
                <c:pt idx="99">
                  <c:v>4.1443540487451038</c:v>
                </c:pt>
                <c:pt idx="100">
                  <c:v>4.3675756515694806</c:v>
                </c:pt>
                <c:pt idx="101">
                  <c:v>3.8627837325849619</c:v>
                </c:pt>
                <c:pt idx="102">
                  <c:v>3.4778413664562273</c:v>
                </c:pt>
                <c:pt idx="103">
                  <c:v>3.6477193959600505</c:v>
                </c:pt>
                <c:pt idx="104">
                  <c:v>3.3110123829232858</c:v>
                </c:pt>
                <c:pt idx="105">
                  <c:v>3.2055856903908859</c:v>
                </c:pt>
                <c:pt idx="106">
                  <c:v>3.5172637402630347</c:v>
                </c:pt>
                <c:pt idx="107">
                  <c:v>5.7545268171968953</c:v>
                </c:pt>
                <c:pt idx="108">
                  <c:v>3.3747884662524954</c:v>
                </c:pt>
                <c:pt idx="109">
                  <c:v>3.2669344594597955</c:v>
                </c:pt>
                <c:pt idx="110">
                  <c:v>3.5554021557547184</c:v>
                </c:pt>
                <c:pt idx="111">
                  <c:v>3.5892336210357869</c:v>
                </c:pt>
                <c:pt idx="112">
                  <c:v>3.3021889264694062</c:v>
                </c:pt>
                <c:pt idx="113">
                  <c:v>3.2770839280792319</c:v>
                </c:pt>
                <c:pt idx="114">
                  <c:v>3.3954200031623278</c:v>
                </c:pt>
                <c:pt idx="115">
                  <c:v>4.6341244570336073</c:v>
                </c:pt>
                <c:pt idx="116">
                  <c:v>4.4521958005785622</c:v>
                </c:pt>
                <c:pt idx="117">
                  <c:v>4.0673369741066985</c:v>
                </c:pt>
                <c:pt idx="118">
                  <c:v>3.1106845337802485</c:v>
                </c:pt>
                <c:pt idx="119">
                  <c:v>3.1907571679083655</c:v>
                </c:pt>
                <c:pt idx="120">
                  <c:v>3.3329028149853412</c:v>
                </c:pt>
                <c:pt idx="121">
                  <c:v>3.4641322728440533</c:v>
                </c:pt>
                <c:pt idx="122">
                  <c:v>3.2812808616891926</c:v>
                </c:pt>
                <c:pt idx="123">
                  <c:v>3.3401092905846954</c:v>
                </c:pt>
                <c:pt idx="124">
                  <c:v>3.3720921285531271</c:v>
                </c:pt>
                <c:pt idx="125">
                  <c:v>3.3900477140570158</c:v>
                </c:pt>
                <c:pt idx="126">
                  <c:v>3.4336474809172541</c:v>
                </c:pt>
                <c:pt idx="127">
                  <c:v>3.5170267163741342</c:v>
                </c:pt>
                <c:pt idx="128">
                  <c:v>3.4679731025766478</c:v>
                </c:pt>
                <c:pt idx="129">
                  <c:v>3.4722940707374286</c:v>
                </c:pt>
                <c:pt idx="130">
                  <c:v>3.3796547080298476</c:v>
                </c:pt>
                <c:pt idx="131">
                  <c:v>3.5275708019399512</c:v>
                </c:pt>
                <c:pt idx="132">
                  <c:v>3.4991536796146501</c:v>
                </c:pt>
                <c:pt idx="133">
                  <c:v>3.3611504533035341</c:v>
                </c:pt>
                <c:pt idx="134">
                  <c:v>3.6556431790520567</c:v>
                </c:pt>
                <c:pt idx="135">
                  <c:v>3.7847648952837658</c:v>
                </c:pt>
                <c:pt idx="136">
                  <c:v>3.3448829293173845</c:v>
                </c:pt>
                <c:pt idx="137">
                  <c:v>3.1379513637730763</c:v>
                </c:pt>
                <c:pt idx="138">
                  <c:v>3.4780690492644517</c:v>
                </c:pt>
                <c:pt idx="139">
                  <c:v>3.7656819536097799</c:v>
                </c:pt>
                <c:pt idx="140">
                  <c:v>4.2721779338871322</c:v>
                </c:pt>
                <c:pt idx="141">
                  <c:v>4.9591495511657406</c:v>
                </c:pt>
                <c:pt idx="142">
                  <c:v>5.7774175981408238</c:v>
                </c:pt>
                <c:pt idx="143">
                  <c:v>5.1135962989889698</c:v>
                </c:pt>
                <c:pt idx="144">
                  <c:v>4.0701509780136158</c:v>
                </c:pt>
                <c:pt idx="145">
                  <c:v>3.618202953364948</c:v>
                </c:pt>
                <c:pt idx="146">
                  <c:v>3.6987847527340163</c:v>
                </c:pt>
                <c:pt idx="147">
                  <c:v>3.6075393649422214</c:v>
                </c:pt>
                <c:pt idx="148">
                  <c:v>3.5238050165204404</c:v>
                </c:pt>
                <c:pt idx="149">
                  <c:v>3.5943189051020092</c:v>
                </c:pt>
                <c:pt idx="150">
                  <c:v>3.4893158563287536</c:v>
                </c:pt>
                <c:pt idx="151">
                  <c:v>3.9362232006306064</c:v>
                </c:pt>
                <c:pt idx="152">
                  <c:v>3.969862100566603</c:v>
                </c:pt>
                <c:pt idx="153">
                  <c:v>3.8450698478394498</c:v>
                </c:pt>
                <c:pt idx="154">
                  <c:v>3.9004856224554052</c:v>
                </c:pt>
                <c:pt idx="155">
                  <c:v>4.3655806215876938</c:v>
                </c:pt>
                <c:pt idx="156">
                  <c:v>4.5341642156076825</c:v>
                </c:pt>
                <c:pt idx="157">
                  <c:v>4.6642702809461767</c:v>
                </c:pt>
                <c:pt idx="158">
                  <c:v>4.7710204357751662</c:v>
                </c:pt>
                <c:pt idx="159">
                  <c:v>4.8620327633279556</c:v>
                </c:pt>
                <c:pt idx="160">
                  <c:v>4.7283740093840061</c:v>
                </c:pt>
                <c:pt idx="161">
                  <c:v>4.6647529692433167</c:v>
                </c:pt>
                <c:pt idx="162">
                  <c:v>4.6742506884269419</c:v>
                </c:pt>
                <c:pt idx="163">
                  <c:v>4.4279792978202295</c:v>
                </c:pt>
                <c:pt idx="164">
                  <c:v>4.4144367154777608</c:v>
                </c:pt>
                <c:pt idx="165">
                  <c:v>4.33382192564605</c:v>
                </c:pt>
                <c:pt idx="166">
                  <c:v>4.5745379480586266</c:v>
                </c:pt>
                <c:pt idx="167">
                  <c:v>4.792768851686386</c:v>
                </c:pt>
                <c:pt idx="168">
                  <c:v>4.9773523600343763</c:v>
                </c:pt>
                <c:pt idx="169">
                  <c:v>5.2131932224573756</c:v>
                </c:pt>
                <c:pt idx="170">
                  <c:v>5.1556347339268296</c:v>
                </c:pt>
                <c:pt idx="171">
                  <c:v>5.3503096572687205</c:v>
                </c:pt>
                <c:pt idx="172">
                  <c:v>5.3091512226189206</c:v>
                </c:pt>
                <c:pt idx="173">
                  <c:v>5.1917929831237641</c:v>
                </c:pt>
                <c:pt idx="174">
                  <c:v>5.2040251302073131</c:v>
                </c:pt>
                <c:pt idx="175">
                  <c:v>5.1461585371246708</c:v>
                </c:pt>
                <c:pt idx="176">
                  <c:v>5.219754462139746</c:v>
                </c:pt>
                <c:pt idx="177">
                  <c:v>5.2311543305676258</c:v>
                </c:pt>
                <c:pt idx="178">
                  <c:v>5.2453741483772429</c:v>
                </c:pt>
                <c:pt idx="179">
                  <c:v>5.2470762278451257</c:v>
                </c:pt>
                <c:pt idx="180">
                  <c:v>5.4283936297583084</c:v>
                </c:pt>
                <c:pt idx="181">
                  <c:v>5.5152240325637489</c:v>
                </c:pt>
                <c:pt idx="182">
                  <c:v>5.5635609069126071</c:v>
                </c:pt>
                <c:pt idx="183">
                  <c:v>5.6570540706573142</c:v>
                </c:pt>
                <c:pt idx="184">
                  <c:v>5.5354508982269355</c:v>
                </c:pt>
                <c:pt idx="185">
                  <c:v>5.5019725640858299</c:v>
                </c:pt>
                <c:pt idx="186">
                  <c:v>5.6097015454152421</c:v>
                </c:pt>
                <c:pt idx="187">
                  <c:v>5.5388475527314016</c:v>
                </c:pt>
                <c:pt idx="188">
                  <c:v>5.5279858763572385</c:v>
                </c:pt>
                <c:pt idx="189">
                  <c:v>5.4048506765101161</c:v>
                </c:pt>
                <c:pt idx="190">
                  <c:v>5.4667761507017554</c:v>
                </c:pt>
                <c:pt idx="191">
                  <c:v>5.5845730428186746</c:v>
                </c:pt>
                <c:pt idx="192">
                  <c:v>5.4511998801329042</c:v>
                </c:pt>
                <c:pt idx="193">
                  <c:v>5.5943938754170164</c:v>
                </c:pt>
                <c:pt idx="194">
                  <c:v>5.7812806634744787</c:v>
                </c:pt>
                <c:pt idx="195">
                  <c:v>5.754743177099507</c:v>
                </c:pt>
                <c:pt idx="196">
                  <c:v>5.7774133567980819</c:v>
                </c:pt>
                <c:pt idx="197">
                  <c:v>5.8441379557537454</c:v>
                </c:pt>
                <c:pt idx="198">
                  <c:v>5.9665874247899371</c:v>
                </c:pt>
                <c:pt idx="199">
                  <c:v>5.9839888184650238</c:v>
                </c:pt>
                <c:pt idx="200">
                  <c:v>6.1486205752392822</c:v>
                </c:pt>
                <c:pt idx="201">
                  <c:v>6.0858543270481871</c:v>
                </c:pt>
                <c:pt idx="202">
                  <c:v>6.1300853118752618</c:v>
                </c:pt>
                <c:pt idx="203">
                  <c:v>6.3685140543534438</c:v>
                </c:pt>
                <c:pt idx="204">
                  <c:v>6.4416328136777512</c:v>
                </c:pt>
                <c:pt idx="205">
                  <c:v>6.4207642528790192</c:v>
                </c:pt>
                <c:pt idx="206">
                  <c:v>6.4957466483785744</c:v>
                </c:pt>
                <c:pt idx="207">
                  <c:v>6.6942343655527567</c:v>
                </c:pt>
                <c:pt idx="208">
                  <c:v>6.5948251980426509</c:v>
                </c:pt>
                <c:pt idx="209">
                  <c:v>6.4417858750413366</c:v>
                </c:pt>
                <c:pt idx="210">
                  <c:v>6.4093473937635856</c:v>
                </c:pt>
                <c:pt idx="211">
                  <c:v>6.3867842579282756</c:v>
                </c:pt>
                <c:pt idx="212">
                  <c:v>6.0790185413203766</c:v>
                </c:pt>
                <c:pt idx="213">
                  <c:v>6.1921788562931042</c:v>
                </c:pt>
                <c:pt idx="214">
                  <c:v>6.3413518635304875</c:v>
                </c:pt>
                <c:pt idx="215">
                  <c:v>6.5001711196211804</c:v>
                </c:pt>
                <c:pt idx="216">
                  <c:v>6.8210772971938542</c:v>
                </c:pt>
                <c:pt idx="217">
                  <c:v>6.6572958006752945</c:v>
                </c:pt>
                <c:pt idx="218">
                  <c:v>6.4434919181590971</c:v>
                </c:pt>
                <c:pt idx="219">
                  <c:v>6.6372085464695569</c:v>
                </c:pt>
                <c:pt idx="220">
                  <c:v>6.5753205944344639</c:v>
                </c:pt>
                <c:pt idx="221">
                  <c:v>6.3610170329335656</c:v>
                </c:pt>
                <c:pt idx="222">
                  <c:v>6.1804924056945776</c:v>
                </c:pt>
                <c:pt idx="223">
                  <c:v>6.0682103868778396</c:v>
                </c:pt>
                <c:pt idx="224">
                  <c:v>5.9808172968998212</c:v>
                </c:pt>
                <c:pt idx="225">
                  <c:v>6.0625939923207719</c:v>
                </c:pt>
                <c:pt idx="226">
                  <c:v>6.1866845144619065</c:v>
                </c:pt>
                <c:pt idx="227">
                  <c:v>6.2493267281021829</c:v>
                </c:pt>
                <c:pt idx="228">
                  <c:v>6.3819756469080087</c:v>
                </c:pt>
                <c:pt idx="229">
                  <c:v>6.541354617433865</c:v>
                </c:pt>
                <c:pt idx="230">
                  <c:v>6.4910600900841855</c:v>
                </c:pt>
                <c:pt idx="231">
                  <c:v>6.565626346255903</c:v>
                </c:pt>
                <c:pt idx="232">
                  <c:v>6.5570134367471118</c:v>
                </c:pt>
                <c:pt idx="233">
                  <c:v>6.5582223507491371</c:v>
                </c:pt>
                <c:pt idx="234">
                  <c:v>6.6789847491800591</c:v>
                </c:pt>
                <c:pt idx="235">
                  <c:v>6.752549665557436</c:v>
                </c:pt>
                <c:pt idx="236">
                  <c:v>6.7309108433784424</c:v>
                </c:pt>
                <c:pt idx="237">
                  <c:v>6.2855890484249715</c:v>
                </c:pt>
                <c:pt idx="238">
                  <c:v>6.7489969769519877</c:v>
                </c:pt>
                <c:pt idx="239">
                  <c:v>6.6174264240785288</c:v>
                </c:pt>
                <c:pt idx="240">
                  <c:v>6.4473088208168461</c:v>
                </c:pt>
                <c:pt idx="241">
                  <c:v>6.6499869580821587</c:v>
                </c:pt>
                <c:pt idx="242">
                  <c:v>6.6364828888087031</c:v>
                </c:pt>
                <c:pt idx="243">
                  <c:v>6.6989165373288255</c:v>
                </c:pt>
                <c:pt idx="244">
                  <c:v>6.7470608463326167</c:v>
                </c:pt>
                <c:pt idx="245">
                  <c:v>6.8421565501132546</c:v>
                </c:pt>
                <c:pt idx="246">
                  <c:v>6.9130950733664349</c:v>
                </c:pt>
                <c:pt idx="247">
                  <c:v>7.0703248164588723</c:v>
                </c:pt>
                <c:pt idx="248">
                  <c:v>7.0542093629238307</c:v>
                </c:pt>
                <c:pt idx="249">
                  <c:v>6.8638018858110881</c:v>
                </c:pt>
                <c:pt idx="250">
                  <c:v>6.4951740520812971</c:v>
                </c:pt>
                <c:pt idx="251">
                  <c:v>5.1089690755837358</c:v>
                </c:pt>
                <c:pt idx="252">
                  <c:v>7.2301577261619752</c:v>
                </c:pt>
                <c:pt idx="253">
                  <c:v>5.2151528572831403</c:v>
                </c:pt>
                <c:pt idx="254">
                  <c:v>4.6155587530759048</c:v>
                </c:pt>
                <c:pt idx="255">
                  <c:v>5.7381103406726197</c:v>
                </c:pt>
                <c:pt idx="256">
                  <c:v>5.6654051708071833</c:v>
                </c:pt>
                <c:pt idx="257">
                  <c:v>5.1978893709334404</c:v>
                </c:pt>
                <c:pt idx="258">
                  <c:v>11.136586384712317</c:v>
                </c:pt>
                <c:pt idx="259">
                  <c:v>11.710308201886527</c:v>
                </c:pt>
                <c:pt idx="260">
                  <c:v>18.138515518727058</c:v>
                </c:pt>
                <c:pt idx="261">
                  <c:v>17.072861183968826</c:v>
                </c:pt>
                <c:pt idx="262">
                  <c:v>16.439194626941759</c:v>
                </c:pt>
                <c:pt idx="263">
                  <c:v>16.40965963470261</c:v>
                </c:pt>
                <c:pt idx="264">
                  <c:v>16.418709215008214</c:v>
                </c:pt>
                <c:pt idx="265">
                  <c:v>17.797548141024006</c:v>
                </c:pt>
                <c:pt idx="266">
                  <c:v>19.526751210713599</c:v>
                </c:pt>
                <c:pt idx="267">
                  <c:v>21.787960921229836</c:v>
                </c:pt>
                <c:pt idx="268">
                  <c:v>21.635246693468179</c:v>
                </c:pt>
                <c:pt idx="269">
                  <c:v>22.675439925958877</c:v>
                </c:pt>
                <c:pt idx="270">
                  <c:v>22.960124846146737</c:v>
                </c:pt>
                <c:pt idx="271">
                  <c:v>23.056838098825924</c:v>
                </c:pt>
                <c:pt idx="272">
                  <c:v>22.933141202718701</c:v>
                </c:pt>
                <c:pt idx="273">
                  <c:v>22.238506475618941</c:v>
                </c:pt>
                <c:pt idx="274">
                  <c:v>21.945401211267363</c:v>
                </c:pt>
                <c:pt idx="275">
                  <c:v>20.229862776646108</c:v>
                </c:pt>
                <c:pt idx="276">
                  <c:v>19.277811373132248</c:v>
                </c:pt>
                <c:pt idx="277">
                  <c:v>18.463039942962027</c:v>
                </c:pt>
                <c:pt idx="278">
                  <c:v>18.325432747378201</c:v>
                </c:pt>
                <c:pt idx="279">
                  <c:v>17.073181179470563</c:v>
                </c:pt>
                <c:pt idx="280">
                  <c:v>16.589957002001814</c:v>
                </c:pt>
                <c:pt idx="281">
                  <c:v>17.608681464364658</c:v>
                </c:pt>
                <c:pt idx="282">
                  <c:v>19.313488770681399</c:v>
                </c:pt>
                <c:pt idx="283">
                  <c:v>19.429901174138781</c:v>
                </c:pt>
                <c:pt idx="284">
                  <c:v>18.70042514661985</c:v>
                </c:pt>
                <c:pt idx="285">
                  <c:v>18.506429440570042</c:v>
                </c:pt>
                <c:pt idx="286">
                  <c:v>20.530159217383272</c:v>
                </c:pt>
                <c:pt idx="287">
                  <c:v>24.133780013235267</c:v>
                </c:pt>
                <c:pt idx="288">
                  <c:v>23.704789741368288</c:v>
                </c:pt>
                <c:pt idx="289">
                  <c:v>23.997617909805481</c:v>
                </c:pt>
                <c:pt idx="290">
                  <c:v>22.178941053498683</c:v>
                </c:pt>
                <c:pt idx="291">
                  <c:v>18.217821709949217</c:v>
                </c:pt>
                <c:pt idx="292">
                  <c:v>15.48612417972639</c:v>
                </c:pt>
                <c:pt idx="293">
                  <c:v>15.360531647893744</c:v>
                </c:pt>
                <c:pt idx="294">
                  <c:v>15.439858515760468</c:v>
                </c:pt>
                <c:pt idx="295">
                  <c:v>18.259333275738978</c:v>
                </c:pt>
                <c:pt idx="296">
                  <c:v>20.430091364050067</c:v>
                </c:pt>
                <c:pt idx="297">
                  <c:v>31.638102210742986</c:v>
                </c:pt>
                <c:pt idx="298">
                  <c:v>28.635814552678614</c:v>
                </c:pt>
                <c:pt idx="299">
                  <c:v>18.987183259015573</c:v>
                </c:pt>
                <c:pt idx="300">
                  <c:v>18.243358424573866</c:v>
                </c:pt>
                <c:pt idx="301">
                  <c:v>19.126912637045002</c:v>
                </c:pt>
                <c:pt idx="302">
                  <c:v>16.951492485558383</c:v>
                </c:pt>
                <c:pt idx="303">
                  <c:v>17.8824922491847</c:v>
                </c:pt>
                <c:pt idx="304">
                  <c:v>25.208933203265175</c:v>
                </c:pt>
                <c:pt idx="305">
                  <c:v>21.424855320055958</c:v>
                </c:pt>
                <c:pt idx="306">
                  <c:v>22.027106257981075</c:v>
                </c:pt>
                <c:pt idx="307">
                  <c:v>20.085309210689783</c:v>
                </c:pt>
                <c:pt idx="308">
                  <c:v>22.691991905115152</c:v>
                </c:pt>
                <c:pt idx="309">
                  <c:v>21.526538740462779</c:v>
                </c:pt>
                <c:pt idx="310">
                  <c:v>24.996248181575289</c:v>
                </c:pt>
                <c:pt idx="311">
                  <c:v>24.043486552131629</c:v>
                </c:pt>
                <c:pt idx="312">
                  <c:v>39.619383982507976</c:v>
                </c:pt>
                <c:pt idx="313">
                  <c:v>27.818706429467841</c:v>
                </c:pt>
                <c:pt idx="314">
                  <c:v>26.321297377217459</c:v>
                </c:pt>
                <c:pt idx="315">
                  <c:v>26.804241908902831</c:v>
                </c:pt>
                <c:pt idx="316">
                  <c:v>28.271176646395134</c:v>
                </c:pt>
                <c:pt idx="317">
                  <c:v>27.517148821402358</c:v>
                </c:pt>
                <c:pt idx="318">
                  <c:v>21.561197952705609</c:v>
                </c:pt>
                <c:pt idx="319">
                  <c:v>16.273780995530473</c:v>
                </c:pt>
                <c:pt idx="320">
                  <c:v>36.010630471308517</c:v>
                </c:pt>
                <c:pt idx="321">
                  <c:v>38.678776483097373</c:v>
                </c:pt>
                <c:pt idx="322">
                  <c:v>30.898937034783405</c:v>
                </c:pt>
                <c:pt idx="323">
                  <c:v>38.885950172268501</c:v>
                </c:pt>
                <c:pt idx="324">
                  <c:v>35.149146797250857</c:v>
                </c:pt>
                <c:pt idx="325">
                  <c:v>40.678496195271919</c:v>
                </c:pt>
                <c:pt idx="326">
                  <c:v>38.503881277453139</c:v>
                </c:pt>
                <c:pt idx="327">
                  <c:v>26.280462624026409</c:v>
                </c:pt>
                <c:pt idx="328">
                  <c:v>24.766117875710538</c:v>
                </c:pt>
                <c:pt idx="329">
                  <c:v>23.123742236088979</c:v>
                </c:pt>
                <c:pt idx="330">
                  <c:v>21.675102197290375</c:v>
                </c:pt>
                <c:pt idx="331">
                  <c:v>26.772177235409611</c:v>
                </c:pt>
                <c:pt idx="332">
                  <c:v>65.704955468465471</c:v>
                </c:pt>
                <c:pt idx="333">
                  <c:v>89.769941931879941</c:v>
                </c:pt>
                <c:pt idx="334">
                  <c:v>71.96720685301554</c:v>
                </c:pt>
                <c:pt idx="335">
                  <c:v>38.101445482648671</c:v>
                </c:pt>
                <c:pt idx="336">
                  <c:v>24.890712463354692</c:v>
                </c:pt>
                <c:pt idx="337">
                  <c:v>22.753164676658116</c:v>
                </c:pt>
                <c:pt idx="338">
                  <c:v>22.473305926222096</c:v>
                </c:pt>
                <c:pt idx="339">
                  <c:v>22.507491513555582</c:v>
                </c:pt>
                <c:pt idx="340">
                  <c:v>23.622581620064025</c:v>
                </c:pt>
                <c:pt idx="341">
                  <c:v>22.334368899998417</c:v>
                </c:pt>
                <c:pt idx="342">
                  <c:v>20.880321031762893</c:v>
                </c:pt>
                <c:pt idx="343">
                  <c:v>20.681862341401473</c:v>
                </c:pt>
                <c:pt idx="344">
                  <c:v>21.26780526044649</c:v>
                </c:pt>
                <c:pt idx="345">
                  <c:v>22.14935778424141</c:v>
                </c:pt>
                <c:pt idx="346">
                  <c:v>21.367845645923424</c:v>
                </c:pt>
                <c:pt idx="347">
                  <c:v>20.318385772663191</c:v>
                </c:pt>
                <c:pt idx="348">
                  <c:v>19.996538290746646</c:v>
                </c:pt>
                <c:pt idx="349">
                  <c:v>19.999850414681774</c:v>
                </c:pt>
                <c:pt idx="350">
                  <c:v>19.702483226707415</c:v>
                </c:pt>
                <c:pt idx="351">
                  <c:v>20.424495223269108</c:v>
                </c:pt>
                <c:pt idx="352">
                  <c:v>21.134543673317882</c:v>
                </c:pt>
                <c:pt idx="353">
                  <c:v>21.615306978019664</c:v>
                </c:pt>
                <c:pt idx="354">
                  <c:v>21.00323322567127</c:v>
                </c:pt>
                <c:pt idx="355">
                  <c:v>21.130218741507232</c:v>
                </c:pt>
                <c:pt idx="356">
                  <c:v>21.827353845355429</c:v>
                </c:pt>
                <c:pt idx="357">
                  <c:v>22.230876501436029</c:v>
                </c:pt>
                <c:pt idx="358">
                  <c:v>21.10436953581215</c:v>
                </c:pt>
                <c:pt idx="359">
                  <c:v>21.019063655992149</c:v>
                </c:pt>
                <c:pt idx="360">
                  <c:v>21.092142911334971</c:v>
                </c:pt>
                <c:pt idx="361">
                  <c:v>20.77347700528389</c:v>
                </c:pt>
                <c:pt idx="362">
                  <c:v>20.352835574048978</c:v>
                </c:pt>
                <c:pt idx="363">
                  <c:v>19.799699276284297</c:v>
                </c:pt>
                <c:pt idx="364">
                  <c:v>19.987594908567406</c:v>
                </c:pt>
                <c:pt idx="365">
                  <c:v>19.899609113691572</c:v>
                </c:pt>
                <c:pt idx="366">
                  <c:v>19.437315091428523</c:v>
                </c:pt>
                <c:pt idx="367">
                  <c:v>19.800828191410886</c:v>
                </c:pt>
                <c:pt idx="368">
                  <c:v>19.911075531088763</c:v>
                </c:pt>
                <c:pt idx="369">
                  <c:v>19.293270835888723</c:v>
                </c:pt>
                <c:pt idx="370">
                  <c:v>19.778146543631124</c:v>
                </c:pt>
                <c:pt idx="371">
                  <c:v>19.709010630190253</c:v>
                </c:pt>
                <c:pt idx="372">
                  <c:v>18.169056672805603</c:v>
                </c:pt>
                <c:pt idx="373">
                  <c:v>17.747583953827487</c:v>
                </c:pt>
                <c:pt idx="374">
                  <c:v>17.985855671292217</c:v>
                </c:pt>
                <c:pt idx="375">
                  <c:v>18.781994280491396</c:v>
                </c:pt>
                <c:pt idx="376">
                  <c:v>18.831610581461469</c:v>
                </c:pt>
                <c:pt idx="377">
                  <c:v>18.326465531336982</c:v>
                </c:pt>
                <c:pt idx="378">
                  <c:v>18.461785869854861</c:v>
                </c:pt>
                <c:pt idx="379">
                  <c:v>18.048046773317076</c:v>
                </c:pt>
                <c:pt idx="380">
                  <c:v>17.958617022375257</c:v>
                </c:pt>
                <c:pt idx="381">
                  <c:v>18.242424637319594</c:v>
                </c:pt>
                <c:pt idx="382">
                  <c:v>18.183786791944218</c:v>
                </c:pt>
                <c:pt idx="383">
                  <c:v>18.456748730289476</c:v>
                </c:pt>
                <c:pt idx="384">
                  <c:v>18.191926076543663</c:v>
                </c:pt>
                <c:pt idx="385">
                  <c:v>19.052278430781346</c:v>
                </c:pt>
                <c:pt idx="386">
                  <c:v>18.950263401616027</c:v>
                </c:pt>
                <c:pt idx="387">
                  <c:v>17.726472991709073</c:v>
                </c:pt>
                <c:pt idx="388">
                  <c:v>17.263833342737374</c:v>
                </c:pt>
                <c:pt idx="389">
                  <c:v>16.820274653614725</c:v>
                </c:pt>
                <c:pt idx="390">
                  <c:v>16.330512317801556</c:v>
                </c:pt>
                <c:pt idx="391">
                  <c:v>16.129581286591989</c:v>
                </c:pt>
                <c:pt idx="392">
                  <c:v>16.017629885621286</c:v>
                </c:pt>
                <c:pt idx="393">
                  <c:v>16.110721918900776</c:v>
                </c:pt>
                <c:pt idx="394">
                  <c:v>16.135186213067882</c:v>
                </c:pt>
                <c:pt idx="395">
                  <c:v>16.211331505069133</c:v>
                </c:pt>
                <c:pt idx="396">
                  <c:v>16.282430594117205</c:v>
                </c:pt>
                <c:pt idx="397">
                  <c:v>16.443857270819596</c:v>
                </c:pt>
                <c:pt idx="398">
                  <c:v>17.026885232744824</c:v>
                </c:pt>
                <c:pt idx="399">
                  <c:v>18.600128499706948</c:v>
                </c:pt>
                <c:pt idx="400">
                  <c:v>20.859748697224926</c:v>
                </c:pt>
                <c:pt idx="401">
                  <c:v>19.798503824846676</c:v>
                </c:pt>
                <c:pt idx="402">
                  <c:v>18.102578028609354</c:v>
                </c:pt>
                <c:pt idx="403">
                  <c:v>17.25226512639043</c:v>
                </c:pt>
                <c:pt idx="404">
                  <c:v>17.026168070427747</c:v>
                </c:pt>
                <c:pt idx="405">
                  <c:v>17.029294142536653</c:v>
                </c:pt>
                <c:pt idx="406">
                  <c:v>16.589257133381743</c:v>
                </c:pt>
                <c:pt idx="407">
                  <c:v>16.383350411838176</c:v>
                </c:pt>
                <c:pt idx="408">
                  <c:v>16.671502499149689</c:v>
                </c:pt>
                <c:pt idx="409">
                  <c:v>16.514271765144784</c:v>
                </c:pt>
                <c:pt idx="410">
                  <c:v>16.60407418778308</c:v>
                </c:pt>
                <c:pt idx="411">
                  <c:v>17.00107114451291</c:v>
                </c:pt>
                <c:pt idx="412">
                  <c:v>17.473074000948685</c:v>
                </c:pt>
                <c:pt idx="413">
                  <c:v>17.205495396921481</c:v>
                </c:pt>
                <c:pt idx="414">
                  <c:v>16.740176823806426</c:v>
                </c:pt>
                <c:pt idx="415">
                  <c:v>16.492657015216206</c:v>
                </c:pt>
                <c:pt idx="416">
                  <c:v>17.995104765988465</c:v>
                </c:pt>
                <c:pt idx="417">
                  <c:v>16.726166562029437</c:v>
                </c:pt>
                <c:pt idx="418">
                  <c:v>16.495252399702707</c:v>
                </c:pt>
                <c:pt idx="419">
                  <c:v>16.214292770040402</c:v>
                </c:pt>
                <c:pt idx="420">
                  <c:v>16.01628774116336</c:v>
                </c:pt>
                <c:pt idx="421">
                  <c:v>16.303237427991682</c:v>
                </c:pt>
                <c:pt idx="422">
                  <c:v>16.346935743371407</c:v>
                </c:pt>
                <c:pt idx="423">
                  <c:v>16.203163061139637</c:v>
                </c:pt>
                <c:pt idx="424">
                  <c:v>16.318639682859516</c:v>
                </c:pt>
                <c:pt idx="425">
                  <c:v>16.373438257458794</c:v>
                </c:pt>
                <c:pt idx="426">
                  <c:v>16.795648247354528</c:v>
                </c:pt>
                <c:pt idx="427">
                  <c:v>17.245552106608098</c:v>
                </c:pt>
                <c:pt idx="428">
                  <c:v>16.971862383601469</c:v>
                </c:pt>
                <c:pt idx="429">
                  <c:v>17.070422281768348</c:v>
                </c:pt>
                <c:pt idx="430">
                  <c:v>16.593978954314871</c:v>
                </c:pt>
                <c:pt idx="431">
                  <c:v>16.315870282672005</c:v>
                </c:pt>
                <c:pt idx="432">
                  <c:v>16.463054628270864</c:v>
                </c:pt>
                <c:pt idx="433">
                  <c:v>16.552387389649684</c:v>
                </c:pt>
                <c:pt idx="434">
                  <c:v>16.457467260526553</c:v>
                </c:pt>
                <c:pt idx="435">
                  <c:v>16.825748476635223</c:v>
                </c:pt>
                <c:pt idx="436">
                  <c:v>16.79746940681089</c:v>
                </c:pt>
                <c:pt idx="437">
                  <c:v>17.27880941663539</c:v>
                </c:pt>
                <c:pt idx="438">
                  <c:v>17.282375132278528</c:v>
                </c:pt>
                <c:pt idx="439">
                  <c:v>17.148348238332009</c:v>
                </c:pt>
                <c:pt idx="440">
                  <c:v>17.14316299196539</c:v>
                </c:pt>
                <c:pt idx="441">
                  <c:v>17.196684121768396</c:v>
                </c:pt>
                <c:pt idx="442">
                  <c:v>17.628715935174942</c:v>
                </c:pt>
                <c:pt idx="443">
                  <c:v>18.247118857879162</c:v>
                </c:pt>
                <c:pt idx="444">
                  <c:v>19.32354439296741</c:v>
                </c:pt>
                <c:pt idx="445">
                  <c:v>18.623338297898435</c:v>
                </c:pt>
                <c:pt idx="446">
                  <c:v>21.512289643464118</c:v>
                </c:pt>
                <c:pt idx="447">
                  <c:v>72.016926827559587</c:v>
                </c:pt>
                <c:pt idx="448">
                  <c:v>35.228773419501493</c:v>
                </c:pt>
                <c:pt idx="449">
                  <c:v>22.53845772517419</c:v>
                </c:pt>
                <c:pt idx="450">
                  <c:v>19.332940010191827</c:v>
                </c:pt>
                <c:pt idx="451">
                  <c:v>18.933957086867998</c:v>
                </c:pt>
                <c:pt idx="452">
                  <c:v>18.264249378807527</c:v>
                </c:pt>
                <c:pt idx="453">
                  <c:v>18.338179462450075</c:v>
                </c:pt>
                <c:pt idx="454">
                  <c:v>18.533302101801528</c:v>
                </c:pt>
                <c:pt idx="455">
                  <c:v>18.511590785178402</c:v>
                </c:pt>
                <c:pt idx="456">
                  <c:v>18.397554723918649</c:v>
                </c:pt>
                <c:pt idx="457">
                  <c:v>18.843633330346258</c:v>
                </c:pt>
                <c:pt idx="458">
                  <c:v>18.835009943668762</c:v>
                </c:pt>
                <c:pt idx="459">
                  <c:v>19.195544087430982</c:v>
                </c:pt>
                <c:pt idx="460">
                  <c:v>19.149863623931562</c:v>
                </c:pt>
                <c:pt idx="461">
                  <c:v>19.090603055933137</c:v>
                </c:pt>
                <c:pt idx="462">
                  <c:v>19.360235879655715</c:v>
                </c:pt>
                <c:pt idx="463">
                  <c:v>18.995934536693067</c:v>
                </c:pt>
                <c:pt idx="464">
                  <c:v>19.210458699439329</c:v>
                </c:pt>
                <c:pt idx="465">
                  <c:v>19.252479430470029</c:v>
                </c:pt>
                <c:pt idx="466">
                  <c:v>19.544266755131392</c:v>
                </c:pt>
                <c:pt idx="467">
                  <c:v>19.416214909488271</c:v>
                </c:pt>
                <c:pt idx="468">
                  <c:v>19.514359659239791</c:v>
                </c:pt>
                <c:pt idx="469">
                  <c:v>19.558846217599804</c:v>
                </c:pt>
                <c:pt idx="470">
                  <c:v>19.970047983276633</c:v>
                </c:pt>
                <c:pt idx="471">
                  <c:v>19.605919665102537</c:v>
                </c:pt>
                <c:pt idx="472">
                  <c:v>19.89012642868715</c:v>
                </c:pt>
                <c:pt idx="473">
                  <c:v>19.626005505527345</c:v>
                </c:pt>
                <c:pt idx="474">
                  <c:v>19.845914984416602</c:v>
                </c:pt>
                <c:pt idx="475">
                  <c:v>20.205568282153866</c:v>
                </c:pt>
                <c:pt idx="476">
                  <c:v>20.101792128982655</c:v>
                </c:pt>
                <c:pt idx="477">
                  <c:v>19.980586546236072</c:v>
                </c:pt>
                <c:pt idx="478">
                  <c:v>20.341176193754858</c:v>
                </c:pt>
                <c:pt idx="479">
                  <c:v>20.207571952655023</c:v>
                </c:pt>
                <c:pt idx="480">
                  <c:v>20.325667463067791</c:v>
                </c:pt>
                <c:pt idx="481">
                  <c:v>20.410403151283909</c:v>
                </c:pt>
                <c:pt idx="482">
                  <c:v>20.478462680617348</c:v>
                </c:pt>
                <c:pt idx="483">
                  <c:v>20.257065209986735</c:v>
                </c:pt>
                <c:pt idx="484">
                  <c:v>20.425893900370951</c:v>
                </c:pt>
                <c:pt idx="485">
                  <c:v>20.633255623193243</c:v>
                </c:pt>
                <c:pt idx="486">
                  <c:v>20.684416978617737</c:v>
                </c:pt>
                <c:pt idx="487">
                  <c:v>20.71362885744216</c:v>
                </c:pt>
                <c:pt idx="488">
                  <c:v>20.642469732943624</c:v>
                </c:pt>
                <c:pt idx="489">
                  <c:v>20.7032793190463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97-4E34-B4D5-1421A348C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5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5C'!$AE$14:$AE$815</c:f>
              <c:numCache>
                <c:formatCode>0</c:formatCode>
                <c:ptCount val="802"/>
                <c:pt idx="0">
                  <c:v>168.48399246704358</c:v>
                </c:pt>
                <c:pt idx="1">
                  <c:v>174.49152542372593</c:v>
                </c:pt>
                <c:pt idx="2">
                  <c:v>177.22222222221905</c:v>
                </c:pt>
                <c:pt idx="3">
                  <c:v>170.94161958568554</c:v>
                </c:pt>
                <c:pt idx="4">
                  <c:v>140.08474576270797</c:v>
                </c:pt>
                <c:pt idx="5">
                  <c:v>163.29566854990242</c:v>
                </c:pt>
                <c:pt idx="6">
                  <c:v>140.35781544255912</c:v>
                </c:pt>
                <c:pt idx="7">
                  <c:v>129.98116760828285</c:v>
                </c:pt>
                <c:pt idx="8">
                  <c:v>133.53107344632329</c:v>
                </c:pt>
                <c:pt idx="9">
                  <c:v>127.52354048964087</c:v>
                </c:pt>
                <c:pt idx="10">
                  <c:v>135.44256120526904</c:v>
                </c:pt>
                <c:pt idx="11">
                  <c:v>163.29566854990242</c:v>
                </c:pt>
                <c:pt idx="12">
                  <c:v>204.25612052730509</c:v>
                </c:pt>
                <c:pt idx="13">
                  <c:v>103.22033898304797</c:v>
                </c:pt>
                <c:pt idx="14">
                  <c:v>70.998116760826875</c:v>
                </c:pt>
                <c:pt idx="15">
                  <c:v>66.355932203387979</c:v>
                </c:pt>
                <c:pt idx="16">
                  <c:v>57.617702448206401</c:v>
                </c:pt>
                <c:pt idx="17">
                  <c:v>66.082862523536846</c:v>
                </c:pt>
                <c:pt idx="18">
                  <c:v>61.713747645949091</c:v>
                </c:pt>
                <c:pt idx="19">
                  <c:v>126.15819209039128</c:v>
                </c:pt>
                <c:pt idx="20">
                  <c:v>155.64971751411929</c:v>
                </c:pt>
                <c:pt idx="21">
                  <c:v>118.78531073445929</c:v>
                </c:pt>
                <c:pt idx="22">
                  <c:v>68.540489642184895</c:v>
                </c:pt>
                <c:pt idx="23">
                  <c:v>221.186440677966</c:v>
                </c:pt>
                <c:pt idx="24">
                  <c:v>267.06214689265266</c:v>
                </c:pt>
                <c:pt idx="25">
                  <c:v>298.46516007532642</c:v>
                </c:pt>
                <c:pt idx="26">
                  <c:v>548.32391713747302</c:v>
                </c:pt>
                <c:pt idx="27">
                  <c:v>644.44444444444002</c:v>
                </c:pt>
                <c:pt idx="28">
                  <c:v>256.13935969868021</c:v>
                </c:pt>
                <c:pt idx="29">
                  <c:v>515.00941619585353</c:v>
                </c:pt>
                <c:pt idx="30">
                  <c:v>64.444444444442198</c:v>
                </c:pt>
                <c:pt idx="31">
                  <c:v>84.651600753292414</c:v>
                </c:pt>
                <c:pt idx="32">
                  <c:v>122.60828625235085</c:v>
                </c:pt>
                <c:pt idx="33">
                  <c:v>170.39548022598933</c:v>
                </c:pt>
                <c:pt idx="34">
                  <c:v>122.60828625235085</c:v>
                </c:pt>
                <c:pt idx="35">
                  <c:v>122.60828625235085</c:v>
                </c:pt>
                <c:pt idx="36">
                  <c:v>121.78907721280352</c:v>
                </c:pt>
                <c:pt idx="37">
                  <c:v>124.79284369114775</c:v>
                </c:pt>
                <c:pt idx="38">
                  <c:v>143.63465160074841</c:v>
                </c:pt>
                <c:pt idx="39">
                  <c:v>113.32391713747306</c:v>
                </c:pt>
                <c:pt idx="40">
                  <c:v>173.39924670432748</c:v>
                </c:pt>
                <c:pt idx="41">
                  <c:v>549.96233521656768</c:v>
                </c:pt>
                <c:pt idx="42">
                  <c:v>417.79661016948796</c:v>
                </c:pt>
                <c:pt idx="43">
                  <c:v>131.34651600753244</c:v>
                </c:pt>
                <c:pt idx="44">
                  <c:v>161.11111111111157</c:v>
                </c:pt>
                <c:pt idx="45">
                  <c:v>169.57627118643595</c:v>
                </c:pt>
                <c:pt idx="46">
                  <c:v>129.70809792843173</c:v>
                </c:pt>
                <c:pt idx="47">
                  <c:v>143.0885122410522</c:v>
                </c:pt>
                <c:pt idx="48">
                  <c:v>147.18455743879488</c:v>
                </c:pt>
                <c:pt idx="49">
                  <c:v>157.83427495291619</c:v>
                </c:pt>
                <c:pt idx="50">
                  <c:v>169.84934086628706</c:v>
                </c:pt>
                <c:pt idx="51">
                  <c:v>172.85310734463133</c:v>
                </c:pt>
                <c:pt idx="52">
                  <c:v>147.45762711863995</c:v>
                </c:pt>
                <c:pt idx="53">
                  <c:v>141.7231638418026</c:v>
                </c:pt>
                <c:pt idx="54">
                  <c:v>145.54613935969417</c:v>
                </c:pt>
                <c:pt idx="55">
                  <c:v>157.56120527306504</c:v>
                </c:pt>
                <c:pt idx="56">
                  <c:v>165.48022598869932</c:v>
                </c:pt>
                <c:pt idx="57">
                  <c:v>161.11111111111157</c:v>
                </c:pt>
                <c:pt idx="58">
                  <c:v>154.83050847457193</c:v>
                </c:pt>
                <c:pt idx="59">
                  <c:v>179.40677966101597</c:v>
                </c:pt>
                <c:pt idx="60">
                  <c:v>543.40866290018312</c:v>
                </c:pt>
                <c:pt idx="61">
                  <c:v>794.63276836157934</c:v>
                </c:pt>
                <c:pt idx="62">
                  <c:v>709.43502824858467</c:v>
                </c:pt>
                <c:pt idx="63">
                  <c:v>380.11299435028059</c:v>
                </c:pt>
                <c:pt idx="64">
                  <c:v>306.93032015065688</c:v>
                </c:pt>
                <c:pt idx="65">
                  <c:v>365.09416195856551</c:v>
                </c:pt>
                <c:pt idx="66">
                  <c:v>991.51600753295247</c:v>
                </c:pt>
                <c:pt idx="67">
                  <c:v>1951.3559322033859</c:v>
                </c:pt>
                <c:pt idx="71">
                  <c:v>855.52730696798096</c:v>
                </c:pt>
                <c:pt idx="72">
                  <c:v>1283.9736346515965</c:v>
                </c:pt>
                <c:pt idx="73">
                  <c:v>757.22222222221706</c:v>
                </c:pt>
                <c:pt idx="74">
                  <c:v>426.80790960451452</c:v>
                </c:pt>
                <c:pt idx="75">
                  <c:v>525.11299435027854</c:v>
                </c:pt>
                <c:pt idx="76">
                  <c:v>640.34839924670337</c:v>
                </c:pt>
                <c:pt idx="77">
                  <c:v>648.26741996233181</c:v>
                </c:pt>
                <c:pt idx="78">
                  <c:v>1131.3276836158152</c:v>
                </c:pt>
                <c:pt idx="82">
                  <c:v>752.30696798493295</c:v>
                </c:pt>
                <c:pt idx="83">
                  <c:v>881.19585687382346</c:v>
                </c:pt>
                <c:pt idx="84">
                  <c:v>857.71186440677798</c:v>
                </c:pt>
                <c:pt idx="85">
                  <c:v>461.48775894538375</c:v>
                </c:pt>
                <c:pt idx="86">
                  <c:v>1007.6271186440661</c:v>
                </c:pt>
                <c:pt idx="87">
                  <c:v>1931.4218455743871</c:v>
                </c:pt>
                <c:pt idx="88">
                  <c:v>1285.6120527306971</c:v>
                </c:pt>
                <c:pt idx="89">
                  <c:v>536.58192090395335</c:v>
                </c:pt>
                <c:pt idx="90">
                  <c:v>584.09604519774052</c:v>
                </c:pt>
                <c:pt idx="91">
                  <c:v>487.15630885122016</c:v>
                </c:pt>
                <c:pt idx="92">
                  <c:v>379.56685499058443</c:v>
                </c:pt>
                <c:pt idx="93">
                  <c:v>252.04331450093756</c:v>
                </c:pt>
                <c:pt idx="94">
                  <c:v>242.21280602636352</c:v>
                </c:pt>
                <c:pt idx="95">
                  <c:v>321.12994350282463</c:v>
                </c:pt>
                <c:pt idx="96">
                  <c:v>305.83804143125843</c:v>
                </c:pt>
                <c:pt idx="97">
                  <c:v>253.13559322033598</c:v>
                </c:pt>
                <c:pt idx="98">
                  <c:v>267.33521657250378</c:v>
                </c:pt>
                <c:pt idx="99">
                  <c:v>252.04331450093756</c:v>
                </c:pt>
                <c:pt idx="100">
                  <c:v>233.20150659133688</c:v>
                </c:pt>
                <c:pt idx="101">
                  <c:v>230.19774011299265</c:v>
                </c:pt>
                <c:pt idx="102">
                  <c:v>289.99999999999596</c:v>
                </c:pt>
                <c:pt idx="103">
                  <c:v>253.95480225988325</c:v>
                </c:pt>
                <c:pt idx="104">
                  <c:v>255.86629001882906</c:v>
                </c:pt>
                <c:pt idx="105">
                  <c:v>256.95856873822748</c:v>
                </c:pt>
                <c:pt idx="106">
                  <c:v>239.75517890772159</c:v>
                </c:pt>
                <c:pt idx="107">
                  <c:v>252.31638418078865</c:v>
                </c:pt>
                <c:pt idx="108">
                  <c:v>258.87005649717327</c:v>
                </c:pt>
                <c:pt idx="109">
                  <c:v>260.23540489641681</c:v>
                </c:pt>
                <c:pt idx="110">
                  <c:v>264.60451977401067</c:v>
                </c:pt>
                <c:pt idx="111">
                  <c:v>294.91525423728598</c:v>
                </c:pt>
                <c:pt idx="112">
                  <c:v>414.51977401129864</c:v>
                </c:pt>
                <c:pt idx="113">
                  <c:v>491.52542372881391</c:v>
                </c:pt>
                <c:pt idx="114">
                  <c:v>415.06591337099479</c:v>
                </c:pt>
                <c:pt idx="115">
                  <c:v>383.93596986817226</c:v>
                </c:pt>
                <c:pt idx="116">
                  <c:v>312.391713747643</c:v>
                </c:pt>
                <c:pt idx="117">
                  <c:v>304.74576271185992</c:v>
                </c:pt>
                <c:pt idx="118">
                  <c:v>438.82297551788554</c:v>
                </c:pt>
                <c:pt idx="119">
                  <c:v>671.47834274952606</c:v>
                </c:pt>
                <c:pt idx="120">
                  <c:v>526.20527306967711</c:v>
                </c:pt>
                <c:pt idx="121">
                  <c:v>404.41619585687351</c:v>
                </c:pt>
                <c:pt idx="122">
                  <c:v>303.6534839924675</c:v>
                </c:pt>
                <c:pt idx="123">
                  <c:v>341.61016949152599</c:v>
                </c:pt>
                <c:pt idx="124">
                  <c:v>382.57062146892264</c:v>
                </c:pt>
                <c:pt idx="125">
                  <c:v>358.81355932203195</c:v>
                </c:pt>
                <c:pt idx="126">
                  <c:v>493.70998116760484</c:v>
                </c:pt>
                <c:pt idx="127">
                  <c:v>570.44256120526904</c:v>
                </c:pt>
                <c:pt idx="128">
                  <c:v>524.83992467043367</c:v>
                </c:pt>
                <c:pt idx="129">
                  <c:v>495.62146892655062</c:v>
                </c:pt>
                <c:pt idx="130">
                  <c:v>457.93785310734336</c:v>
                </c:pt>
                <c:pt idx="131">
                  <c:v>404.68926553671861</c:v>
                </c:pt>
                <c:pt idx="132">
                  <c:v>408.23917137476508</c:v>
                </c:pt>
                <c:pt idx="133">
                  <c:v>401.41242937852934</c:v>
                </c:pt>
                <c:pt idx="134">
                  <c:v>458.21092278719442</c:v>
                </c:pt>
                <c:pt idx="135">
                  <c:v>383.66290018832103</c:v>
                </c:pt>
                <c:pt idx="136">
                  <c:v>410.96986817325825</c:v>
                </c:pt>
                <c:pt idx="137">
                  <c:v>483.60640301317972</c:v>
                </c:pt>
                <c:pt idx="138">
                  <c:v>393.76647834274615</c:v>
                </c:pt>
                <c:pt idx="139">
                  <c:v>471.59133709980887</c:v>
                </c:pt>
                <c:pt idx="140">
                  <c:v>463.67231638418059</c:v>
                </c:pt>
                <c:pt idx="141">
                  <c:v>560.0659133709928</c:v>
                </c:pt>
                <c:pt idx="142">
                  <c:v>479.23728813559194</c:v>
                </c:pt>
                <c:pt idx="143">
                  <c:v>416.1581920903933</c:v>
                </c:pt>
                <c:pt idx="144">
                  <c:v>344.06779661016793</c:v>
                </c:pt>
                <c:pt idx="145">
                  <c:v>348.70998116760688</c:v>
                </c:pt>
                <c:pt idx="146">
                  <c:v>365.6403013182678</c:v>
                </c:pt>
                <c:pt idx="147">
                  <c:v>389.67043314500955</c:v>
                </c:pt>
                <c:pt idx="148">
                  <c:v>423.25800376647419</c:v>
                </c:pt>
                <c:pt idx="149">
                  <c:v>421.61958568737947</c:v>
                </c:pt>
                <c:pt idx="150">
                  <c:v>406.60075329566439</c:v>
                </c:pt>
                <c:pt idx="151">
                  <c:v>382.02448210922637</c:v>
                </c:pt>
                <c:pt idx="152">
                  <c:v>409.60451977400862</c:v>
                </c:pt>
                <c:pt idx="153">
                  <c:v>388.30508474575993</c:v>
                </c:pt>
                <c:pt idx="154">
                  <c:v>365.09416195856551</c:v>
                </c:pt>
                <c:pt idx="155">
                  <c:v>380.38606403013176</c:v>
                </c:pt>
                <c:pt idx="156">
                  <c:v>404.14312617702245</c:v>
                </c:pt>
                <c:pt idx="157">
                  <c:v>421.8926553672307</c:v>
                </c:pt>
                <c:pt idx="158">
                  <c:v>420.52730696798108</c:v>
                </c:pt>
                <c:pt idx="159">
                  <c:v>435.27306967984515</c:v>
                </c:pt>
                <c:pt idx="160">
                  <c:v>414.24670433144746</c:v>
                </c:pt>
                <c:pt idx="161">
                  <c:v>397.04331450094156</c:v>
                </c:pt>
                <c:pt idx="162">
                  <c:v>388.03201506590892</c:v>
                </c:pt>
                <c:pt idx="163">
                  <c:v>401.95856873822555</c:v>
                </c:pt>
                <c:pt idx="164">
                  <c:v>406.60075329566439</c:v>
                </c:pt>
                <c:pt idx="165">
                  <c:v>376.83615819208524</c:v>
                </c:pt>
                <c:pt idx="166">
                  <c:v>366.73258003766011</c:v>
                </c:pt>
                <c:pt idx="167">
                  <c:v>361.271186440674</c:v>
                </c:pt>
                <c:pt idx="168">
                  <c:v>348.1638418079047</c:v>
                </c:pt>
                <c:pt idx="169">
                  <c:v>370.55555555555173</c:v>
                </c:pt>
                <c:pt idx="170">
                  <c:v>383.93596986817226</c:v>
                </c:pt>
                <c:pt idx="171">
                  <c:v>428.1732580037642</c:v>
                </c:pt>
                <c:pt idx="172">
                  <c:v>441.2806026365335</c:v>
                </c:pt>
                <c:pt idx="173">
                  <c:v>444.55743879472283</c:v>
                </c:pt>
                <c:pt idx="174">
                  <c:v>461.21468926553268</c:v>
                </c:pt>
                <c:pt idx="175">
                  <c:v>457.66478342749213</c:v>
                </c:pt>
                <c:pt idx="176">
                  <c:v>440.46139359698617</c:v>
                </c:pt>
                <c:pt idx="177">
                  <c:v>447.83427495291824</c:v>
                </c:pt>
                <c:pt idx="178">
                  <c:v>443.46516007532443</c:v>
                </c:pt>
                <c:pt idx="179">
                  <c:v>440.46139359698617</c:v>
                </c:pt>
                <c:pt idx="180">
                  <c:v>412.88135593220397</c:v>
                </c:pt>
                <c:pt idx="181">
                  <c:v>377.65536723163871</c:v>
                </c:pt>
                <c:pt idx="182">
                  <c:v>378.47457627118598</c:v>
                </c:pt>
                <c:pt idx="183">
                  <c:v>383.11676082862493</c:v>
                </c:pt>
                <c:pt idx="184">
                  <c:v>391.58192090395534</c:v>
                </c:pt>
                <c:pt idx="185">
                  <c:v>425.16949152541991</c:v>
                </c:pt>
                <c:pt idx="186">
                  <c:v>441.82674199622971</c:v>
                </c:pt>
                <c:pt idx="187">
                  <c:v>436.36534839924354</c:v>
                </c:pt>
                <c:pt idx="188">
                  <c:v>448.10734463276333</c:v>
                </c:pt>
                <c:pt idx="189">
                  <c:v>455.75329566854634</c:v>
                </c:pt>
                <c:pt idx="190">
                  <c:v>456.02636534839758</c:v>
                </c:pt>
                <c:pt idx="191">
                  <c:v>439.64218455743884</c:v>
                </c:pt>
                <c:pt idx="192">
                  <c:v>416.43126177024442</c:v>
                </c:pt>
                <c:pt idx="193">
                  <c:v>412.06214689265062</c:v>
                </c:pt>
                <c:pt idx="194">
                  <c:v>469.67984934086309</c:v>
                </c:pt>
                <c:pt idx="195">
                  <c:v>524.83992467043367</c:v>
                </c:pt>
                <c:pt idx="196">
                  <c:v>544.22787193973636</c:v>
                </c:pt>
                <c:pt idx="197">
                  <c:v>578.36158192090329</c:v>
                </c:pt>
                <c:pt idx="198">
                  <c:v>570.44256120526904</c:v>
                </c:pt>
                <c:pt idx="199">
                  <c:v>754.21845574387885</c:v>
                </c:pt>
                <c:pt idx="200">
                  <c:v>601.84557438794286</c:v>
                </c:pt>
                <c:pt idx="201">
                  <c:v>641.98681732579826</c:v>
                </c:pt>
                <c:pt idx="202">
                  <c:v>787.80602636534354</c:v>
                </c:pt>
                <c:pt idx="203">
                  <c:v>802.55178907720756</c:v>
                </c:pt>
                <c:pt idx="204">
                  <c:v>923.2485875706185</c:v>
                </c:pt>
                <c:pt idx="205">
                  <c:v>1087.0903954802234</c:v>
                </c:pt>
                <c:pt idx="206">
                  <c:v>1326.8455743879447</c:v>
                </c:pt>
                <c:pt idx="207">
                  <c:v>1799.8022598870034</c:v>
                </c:pt>
                <c:pt idx="208">
                  <c:v>1929.7834274952918</c:v>
                </c:pt>
                <c:pt idx="209">
                  <c:v>1995.5932203389777</c:v>
                </c:pt>
                <c:pt idx="210">
                  <c:v>2091.986817325796</c:v>
                </c:pt>
                <c:pt idx="211">
                  <c:v>2120.1129943502806</c:v>
                </c:pt>
                <c:pt idx="212">
                  <c:v>2191.6572504708097</c:v>
                </c:pt>
                <c:pt idx="213">
                  <c:v>2172.8154425612033</c:v>
                </c:pt>
                <c:pt idx="214">
                  <c:v>2205.8568738229715</c:v>
                </c:pt>
                <c:pt idx="215">
                  <c:v>2193.5687382297556</c:v>
                </c:pt>
                <c:pt idx="216">
                  <c:v>2108.3709981167608</c:v>
                </c:pt>
                <c:pt idx="217">
                  <c:v>2088.1638418079042</c:v>
                </c:pt>
                <c:pt idx="218">
                  <c:v>1947.8060263653454</c:v>
                </c:pt>
                <c:pt idx="219">
                  <c:v>1961.459510357811</c:v>
                </c:pt>
                <c:pt idx="220">
                  <c:v>2195.4802259886951</c:v>
                </c:pt>
                <c:pt idx="221">
                  <c:v>2303.6158192090397</c:v>
                </c:pt>
                <c:pt idx="222">
                  <c:v>2353.8606403013137</c:v>
                </c:pt>
                <c:pt idx="223">
                  <c:v>2226.3370998116725</c:v>
                </c:pt>
                <c:pt idx="224">
                  <c:v>2247.909604519773</c:v>
                </c:pt>
                <c:pt idx="225">
                  <c:v>2250.3672316384145</c:v>
                </c:pt>
                <c:pt idx="226">
                  <c:v>2221.9679849340851</c:v>
                </c:pt>
                <c:pt idx="227">
                  <c:v>2037.6459510357788</c:v>
                </c:pt>
                <c:pt idx="228">
                  <c:v>1897.8342749529161</c:v>
                </c:pt>
                <c:pt idx="229">
                  <c:v>1847.8625235404866</c:v>
                </c:pt>
                <c:pt idx="230">
                  <c:v>1942.0715630885084</c:v>
                </c:pt>
                <c:pt idx="231">
                  <c:v>1898.6534839924636</c:v>
                </c:pt>
                <c:pt idx="232">
                  <c:v>1928.1450094161914</c:v>
                </c:pt>
                <c:pt idx="233">
                  <c:v>1974.8399246704316</c:v>
                </c:pt>
                <c:pt idx="234">
                  <c:v>2023.9924670433138</c:v>
                </c:pt>
                <c:pt idx="235">
                  <c:v>1983.3050847457621</c:v>
                </c:pt>
                <c:pt idx="236">
                  <c:v>1890.1883239171329</c:v>
                </c:pt>
                <c:pt idx="237">
                  <c:v>1876.5348399246675</c:v>
                </c:pt>
                <c:pt idx="238">
                  <c:v>1815.0941619585635</c:v>
                </c:pt>
                <c:pt idx="239">
                  <c:v>1874.6233521657218</c:v>
                </c:pt>
                <c:pt idx="240">
                  <c:v>1881.9962335216537</c:v>
                </c:pt>
                <c:pt idx="241">
                  <c:v>1785.8757062146865</c:v>
                </c:pt>
                <c:pt idx="242">
                  <c:v>1773.5875706214647</c:v>
                </c:pt>
                <c:pt idx="243">
                  <c:v>1821.3747645951032</c:v>
                </c:pt>
                <c:pt idx="244">
                  <c:v>1833.3898305084738</c:v>
                </c:pt>
                <c:pt idx="245">
                  <c:v>1605.9227871939684</c:v>
                </c:pt>
                <c:pt idx="246">
                  <c:v>1630.4990583804124</c:v>
                </c:pt>
                <c:pt idx="247">
                  <c:v>1573.427495291902</c:v>
                </c:pt>
                <c:pt idx="248">
                  <c:v>1524.2749529190201</c:v>
                </c:pt>
                <c:pt idx="249">
                  <c:v>1459.2843691148757</c:v>
                </c:pt>
                <c:pt idx="250">
                  <c:v>1471.0263653483955</c:v>
                </c:pt>
                <c:pt idx="251">
                  <c:v>1392.3822975517853</c:v>
                </c:pt>
                <c:pt idx="252">
                  <c:v>1384.1902071563063</c:v>
                </c:pt>
                <c:pt idx="253">
                  <c:v>1465.5649717514093</c:v>
                </c:pt>
                <c:pt idx="254">
                  <c:v>1491.7796610169476</c:v>
                </c:pt>
                <c:pt idx="255">
                  <c:v>1465.5649717514093</c:v>
                </c:pt>
                <c:pt idx="256">
                  <c:v>1456.5536723163825</c:v>
                </c:pt>
                <c:pt idx="257">
                  <c:v>1496.967984934083</c:v>
                </c:pt>
                <c:pt idx="258">
                  <c:v>1680.7438794726932</c:v>
                </c:pt>
                <c:pt idx="259">
                  <c:v>1605.3766478342718</c:v>
                </c:pt>
                <c:pt idx="260">
                  <c:v>1560.866290018829</c:v>
                </c:pt>
                <c:pt idx="261">
                  <c:v>1598.2768361581911</c:v>
                </c:pt>
                <c:pt idx="262">
                  <c:v>1671.4595103578151</c:v>
                </c:pt>
                <c:pt idx="263">
                  <c:v>1643.6064030131815</c:v>
                </c:pt>
                <c:pt idx="264">
                  <c:v>1646.8832391713706</c:v>
                </c:pt>
                <c:pt idx="265">
                  <c:v>1594.726930320151</c:v>
                </c:pt>
                <c:pt idx="266">
                  <c:v>1631.0451977401083</c:v>
                </c:pt>
                <c:pt idx="267">
                  <c:v>1622.0338983050819</c:v>
                </c:pt>
                <c:pt idx="268">
                  <c:v>1588.1732580037663</c:v>
                </c:pt>
                <c:pt idx="269">
                  <c:v>1596.0922787193942</c:v>
                </c:pt>
                <c:pt idx="270">
                  <c:v>1643.8794726930269</c:v>
                </c:pt>
                <c:pt idx="271">
                  <c:v>1598.0037664783404</c:v>
                </c:pt>
                <c:pt idx="272">
                  <c:v>1555.9510357815391</c:v>
                </c:pt>
                <c:pt idx="273">
                  <c:v>1617.9378531073394</c:v>
                </c:pt>
                <c:pt idx="274">
                  <c:v>1588.4463276836111</c:v>
                </c:pt>
                <c:pt idx="275">
                  <c:v>1605.103578154421</c:v>
                </c:pt>
                <c:pt idx="276">
                  <c:v>1625.8568738229733</c:v>
                </c:pt>
                <c:pt idx="277">
                  <c:v>1605.6497175141233</c:v>
                </c:pt>
                <c:pt idx="278">
                  <c:v>1622.3069679849332</c:v>
                </c:pt>
                <c:pt idx="279">
                  <c:v>1593.6346516007522</c:v>
                </c:pt>
                <c:pt idx="280">
                  <c:v>1481.949152542368</c:v>
                </c:pt>
                <c:pt idx="281">
                  <c:v>1382.0056497175092</c:v>
                </c:pt>
                <c:pt idx="282">
                  <c:v>1320.0188323917089</c:v>
                </c:pt>
                <c:pt idx="283">
                  <c:v>1267.8625235404888</c:v>
                </c:pt>
                <c:pt idx="284">
                  <c:v>1603.7382297551776</c:v>
                </c:pt>
                <c:pt idx="285">
                  <c:v>1722.7966101694878</c:v>
                </c:pt>
                <c:pt idx="286">
                  <c:v>1622.0338983050819</c:v>
                </c:pt>
                <c:pt idx="287">
                  <c:v>1561.4124293785312</c:v>
                </c:pt>
                <c:pt idx="288">
                  <c:v>1608.9265536723126</c:v>
                </c:pt>
                <c:pt idx="289">
                  <c:v>1563.8700564971732</c:v>
                </c:pt>
                <c:pt idx="290">
                  <c:v>1454.6421845574368</c:v>
                </c:pt>
                <c:pt idx="291">
                  <c:v>1960.3672316384188</c:v>
                </c:pt>
                <c:pt idx="292">
                  <c:v>1941.5254237288123</c:v>
                </c:pt>
                <c:pt idx="293">
                  <c:v>1337.4952919020723</c:v>
                </c:pt>
                <c:pt idx="294">
                  <c:v>1429.5197740112965</c:v>
                </c:pt>
                <c:pt idx="295">
                  <c:v>1544.7551789077215</c:v>
                </c:pt>
                <c:pt idx="296">
                  <c:v>1899.7457627118615</c:v>
                </c:pt>
                <c:pt idx="297">
                  <c:v>2670.894538606402</c:v>
                </c:pt>
                <c:pt idx="298">
                  <c:v>2018.2580037664761</c:v>
                </c:pt>
                <c:pt idx="299">
                  <c:v>2921.8455743879467</c:v>
                </c:pt>
                <c:pt idx="303">
                  <c:v>2816.9868173257983</c:v>
                </c:pt>
                <c:pt idx="304">
                  <c:v>3231.2335216572455</c:v>
                </c:pt>
                <c:pt idx="305">
                  <c:v>3759.0772128060225</c:v>
                </c:pt>
                <c:pt idx="306">
                  <c:v>4861.4595103578131</c:v>
                </c:pt>
                <c:pt idx="307">
                  <c:v>3694.6327683615809</c:v>
                </c:pt>
                <c:pt idx="308">
                  <c:v>4038.4274952918981</c:v>
                </c:pt>
                <c:pt idx="309">
                  <c:v>2819.717514124291</c:v>
                </c:pt>
                <c:pt idx="310">
                  <c:v>2623.9265536723169</c:v>
                </c:pt>
                <c:pt idx="311">
                  <c:v>2375.4331450094132</c:v>
                </c:pt>
                <c:pt idx="312">
                  <c:v>2848.1167608286205</c:v>
                </c:pt>
                <c:pt idx="313">
                  <c:v>1940.4331450094135</c:v>
                </c:pt>
                <c:pt idx="314">
                  <c:v>1873.8041431261743</c:v>
                </c:pt>
                <c:pt idx="315">
                  <c:v>1699.8587570621446</c:v>
                </c:pt>
                <c:pt idx="316">
                  <c:v>1792.15630885122</c:v>
                </c:pt>
                <c:pt idx="317">
                  <c:v>1667.9096045197743</c:v>
                </c:pt>
                <c:pt idx="318">
                  <c:v>1662.1751412429373</c:v>
                </c:pt>
                <c:pt idx="319">
                  <c:v>1575.885122410544</c:v>
                </c:pt>
                <c:pt idx="320">
                  <c:v>1710.5084745762658</c:v>
                </c:pt>
                <c:pt idx="321">
                  <c:v>1603.4651600753264</c:v>
                </c:pt>
                <c:pt idx="322">
                  <c:v>1541.2052730696751</c:v>
                </c:pt>
                <c:pt idx="323">
                  <c:v>1549.6704331450053</c:v>
                </c:pt>
                <c:pt idx="324">
                  <c:v>1535.7438794726891</c:v>
                </c:pt>
                <c:pt idx="325">
                  <c:v>1488.7758945386038</c:v>
                </c:pt>
                <c:pt idx="326">
                  <c:v>1495.0564971751373</c:v>
                </c:pt>
                <c:pt idx="327">
                  <c:v>1638.6911487758916</c:v>
                </c:pt>
                <c:pt idx="328">
                  <c:v>1680.1977401129909</c:v>
                </c:pt>
                <c:pt idx="329">
                  <c:v>1723.3427495291903</c:v>
                </c:pt>
                <c:pt idx="330">
                  <c:v>1833.9359698681699</c:v>
                </c:pt>
                <c:pt idx="331">
                  <c:v>1669.274952919018</c:v>
                </c:pt>
                <c:pt idx="332">
                  <c:v>1587.6271186440638</c:v>
                </c:pt>
                <c:pt idx="333">
                  <c:v>1441.261770244816</c:v>
                </c:pt>
                <c:pt idx="334">
                  <c:v>1435.5273069679849</c:v>
                </c:pt>
                <c:pt idx="335">
                  <c:v>1639.7834274952904</c:v>
                </c:pt>
                <c:pt idx="336">
                  <c:v>1758.2956685499041</c:v>
                </c:pt>
                <c:pt idx="337">
                  <c:v>1546.6666666666672</c:v>
                </c:pt>
                <c:pt idx="338">
                  <c:v>1557.8625235404847</c:v>
                </c:pt>
                <c:pt idx="339">
                  <c:v>1424.0583804143102</c:v>
                </c:pt>
                <c:pt idx="340">
                  <c:v>1353.8794726930309</c:v>
                </c:pt>
                <c:pt idx="341">
                  <c:v>1361.2523540489628</c:v>
                </c:pt>
                <c:pt idx="342">
                  <c:v>1362.3446327683612</c:v>
                </c:pt>
                <c:pt idx="343">
                  <c:v>1344.5951035781529</c:v>
                </c:pt>
                <c:pt idx="344">
                  <c:v>1347.0527306967952</c:v>
                </c:pt>
                <c:pt idx="345">
                  <c:v>1348.1450094161935</c:v>
                </c:pt>
                <c:pt idx="346">
                  <c:v>1345.4143126177003</c:v>
                </c:pt>
                <c:pt idx="347">
                  <c:v>1338.3145009416196</c:v>
                </c:pt>
                <c:pt idx="348">
                  <c:v>1344.5951035781529</c:v>
                </c:pt>
                <c:pt idx="349">
                  <c:v>1331.7608286252346</c:v>
                </c:pt>
                <c:pt idx="350">
                  <c:v>1328.4839924670396</c:v>
                </c:pt>
                <c:pt idx="351">
                  <c:v>1335.0376647834241</c:v>
                </c:pt>
                <c:pt idx="352">
                  <c:v>1343.5028248587546</c:v>
                </c:pt>
                <c:pt idx="353">
                  <c:v>1365.8945386064015</c:v>
                </c:pt>
                <c:pt idx="354">
                  <c:v>1363.7099811676048</c:v>
                </c:pt>
                <c:pt idx="355">
                  <c:v>1384.4632768361573</c:v>
                </c:pt>
                <c:pt idx="356">
                  <c:v>1397.8436911487718</c:v>
                </c:pt>
                <c:pt idx="357">
                  <c:v>1362.3446327683612</c:v>
                </c:pt>
                <c:pt idx="358">
                  <c:v>1356.8832391713747</c:v>
                </c:pt>
                <c:pt idx="359">
                  <c:v>1351.9679849340848</c:v>
                </c:pt>
                <c:pt idx="360">
                  <c:v>1340.4990583804104</c:v>
                </c:pt>
                <c:pt idx="361">
                  <c:v>1351.1487758945379</c:v>
                </c:pt>
                <c:pt idx="362">
                  <c:v>1363.9830508474558</c:v>
                </c:pt>
                <c:pt idx="363">
                  <c:v>1364.5291902071519</c:v>
                </c:pt>
                <c:pt idx="364">
                  <c:v>1360.7062146892606</c:v>
                </c:pt>
                <c:pt idx="365">
                  <c:v>1370.8097928436919</c:v>
                </c:pt>
                <c:pt idx="366">
                  <c:v>1350.6026365348355</c:v>
                </c:pt>
                <c:pt idx="367">
                  <c:v>1357.7024482109223</c:v>
                </c:pt>
                <c:pt idx="368">
                  <c:v>1388.5593220338937</c:v>
                </c:pt>
                <c:pt idx="369">
                  <c:v>1413.4086629001827</c:v>
                </c:pt>
                <c:pt idx="370">
                  <c:v>1384.7363465160026</c:v>
                </c:pt>
                <c:pt idx="371">
                  <c:v>1368.625235404895</c:v>
                </c:pt>
                <c:pt idx="372">
                  <c:v>1361.2523540489628</c:v>
                </c:pt>
                <c:pt idx="373">
                  <c:v>1367.8060263653474</c:v>
                </c:pt>
                <c:pt idx="374">
                  <c:v>1387.1939736346503</c:v>
                </c:pt>
                <c:pt idx="375">
                  <c:v>1381.4595103578129</c:v>
                </c:pt>
                <c:pt idx="376">
                  <c:v>1396.2052730696773</c:v>
                </c:pt>
                <c:pt idx="377">
                  <c:v>1403.578154425609</c:v>
                </c:pt>
                <c:pt idx="378">
                  <c:v>1376.2711864406779</c:v>
                </c:pt>
                <c:pt idx="379">
                  <c:v>1415.0470809792837</c:v>
                </c:pt>
                <c:pt idx="380">
                  <c:v>1397.0244821092244</c:v>
                </c:pt>
                <c:pt idx="381">
                  <c:v>1398.1167608286228</c:v>
                </c:pt>
                <c:pt idx="382">
                  <c:v>1414.5009416195815</c:v>
                </c:pt>
                <c:pt idx="383">
                  <c:v>1417.7777777777767</c:v>
                </c:pt>
                <c:pt idx="384">
                  <c:v>1406.5819209039532</c:v>
                </c:pt>
                <c:pt idx="385">
                  <c:v>1428.7005649717491</c:v>
                </c:pt>
                <c:pt idx="386">
                  <c:v>1423.5122410546144</c:v>
                </c:pt>
                <c:pt idx="387">
                  <c:v>1448.9077212805994</c:v>
                </c:pt>
                <c:pt idx="388">
                  <c:v>1469.6610169491521</c:v>
                </c:pt>
                <c:pt idx="389">
                  <c:v>1445.9039548022552</c:v>
                </c:pt>
                <c:pt idx="390">
                  <c:v>1525.0941619585674</c:v>
                </c:pt>
                <c:pt idx="391">
                  <c:v>1516.3559322033857</c:v>
                </c:pt>
                <c:pt idx="392">
                  <c:v>1440.7156308851199</c:v>
                </c:pt>
                <c:pt idx="393">
                  <c:v>1496.1487758945357</c:v>
                </c:pt>
                <c:pt idx="394">
                  <c:v>1545.5743879472689</c:v>
                </c:pt>
                <c:pt idx="395">
                  <c:v>1567.1468926553625</c:v>
                </c:pt>
                <c:pt idx="396">
                  <c:v>1457.6459510357813</c:v>
                </c:pt>
                <c:pt idx="397">
                  <c:v>1420.2354048964189</c:v>
                </c:pt>
                <c:pt idx="398">
                  <c:v>1457.0998116760788</c:v>
                </c:pt>
                <c:pt idx="399">
                  <c:v>1420.7815442561209</c:v>
                </c:pt>
                <c:pt idx="400">
                  <c:v>1419.1431261770203</c:v>
                </c:pt>
                <c:pt idx="401">
                  <c:v>1443.1732580037622</c:v>
                </c:pt>
                <c:pt idx="402">
                  <c:v>1432.5235404896412</c:v>
                </c:pt>
                <c:pt idx="403">
                  <c:v>1412.5894538606358</c:v>
                </c:pt>
                <c:pt idx="404">
                  <c:v>1421.6007532956685</c:v>
                </c:pt>
                <c:pt idx="405">
                  <c:v>1476.4877589453815</c:v>
                </c:pt>
                <c:pt idx="406">
                  <c:v>1468.2956685499025</c:v>
                </c:pt>
                <c:pt idx="407">
                  <c:v>1412.0433145009397</c:v>
                </c:pt>
                <c:pt idx="408">
                  <c:v>1412.3163841807905</c:v>
                </c:pt>
                <c:pt idx="409">
                  <c:v>1391.0169491525419</c:v>
                </c:pt>
                <c:pt idx="410">
                  <c:v>1424.6045197740063</c:v>
                </c:pt>
                <c:pt idx="411">
                  <c:v>1672.2787193973625</c:v>
                </c:pt>
                <c:pt idx="412">
                  <c:v>1410.131826741994</c:v>
                </c:pt>
                <c:pt idx="413">
                  <c:v>1407.9472693031971</c:v>
                </c:pt>
                <c:pt idx="414">
                  <c:v>1415.0470809792837</c:v>
                </c:pt>
                <c:pt idx="415">
                  <c:v>1447.8154425612008</c:v>
                </c:pt>
                <c:pt idx="416">
                  <c:v>1441.261770244816</c:v>
                </c:pt>
                <c:pt idx="417">
                  <c:v>1435.5273069679849</c:v>
                </c:pt>
                <c:pt idx="418">
                  <c:v>1447.542372881356</c:v>
                </c:pt>
                <c:pt idx="419">
                  <c:v>1445.3578154425591</c:v>
                </c:pt>
                <c:pt idx="420">
                  <c:v>1434.7080979284315</c:v>
                </c:pt>
                <c:pt idx="421">
                  <c:v>1434.7080979284315</c:v>
                </c:pt>
                <c:pt idx="422">
                  <c:v>1437.4387947269308</c:v>
                </c:pt>
                <c:pt idx="423">
                  <c:v>1420.5084745762701</c:v>
                </c:pt>
                <c:pt idx="424">
                  <c:v>1396.4783427495281</c:v>
                </c:pt>
                <c:pt idx="425">
                  <c:v>1406.035781544251</c:v>
                </c:pt>
                <c:pt idx="426">
                  <c:v>1408.766478342744</c:v>
                </c:pt>
                <c:pt idx="427">
                  <c:v>1419.9623352165677</c:v>
                </c:pt>
                <c:pt idx="428">
                  <c:v>1418.8700564971755</c:v>
                </c:pt>
                <c:pt idx="429">
                  <c:v>1426.2429378531074</c:v>
                </c:pt>
                <c:pt idx="430">
                  <c:v>1401.6666666666631</c:v>
                </c:pt>
                <c:pt idx="431">
                  <c:v>1394.5668549905827</c:v>
                </c:pt>
                <c:pt idx="432">
                  <c:v>1380.0941619585633</c:v>
                </c:pt>
                <c:pt idx="433">
                  <c:v>1382.5517890772114</c:v>
                </c:pt>
                <c:pt idx="434">
                  <c:v>1362.6177024482063</c:v>
                </c:pt>
                <c:pt idx="435">
                  <c:v>1401.9397363465146</c:v>
                </c:pt>
                <c:pt idx="436">
                  <c:v>1529.4632768361555</c:v>
                </c:pt>
                <c:pt idx="437">
                  <c:v>1294.3502824858726</c:v>
                </c:pt>
                <c:pt idx="438">
                  <c:v>1302.8154425612033</c:v>
                </c:pt>
                <c:pt idx="439">
                  <c:v>1523.1826741996217</c:v>
                </c:pt>
                <c:pt idx="440">
                  <c:v>1833.9359698681699</c:v>
                </c:pt>
                <c:pt idx="441">
                  <c:v>1177.4764595103529</c:v>
                </c:pt>
                <c:pt idx="442">
                  <c:v>1198.2297551789054</c:v>
                </c:pt>
                <c:pt idx="443">
                  <c:v>1281.2429378531031</c:v>
                </c:pt>
                <c:pt idx="444">
                  <c:v>1293.2580037664741</c:v>
                </c:pt>
                <c:pt idx="445">
                  <c:v>1411.7702448210882</c:v>
                </c:pt>
                <c:pt idx="446">
                  <c:v>1508.7099811676089</c:v>
                </c:pt>
                <c:pt idx="447">
                  <c:v>1600.4613935969821</c:v>
                </c:pt>
                <c:pt idx="448">
                  <c:v>1749.5574387947229</c:v>
                </c:pt>
                <c:pt idx="449">
                  <c:v>2090.621468926553</c:v>
                </c:pt>
                <c:pt idx="450">
                  <c:v>2312.0809792843697</c:v>
                </c:pt>
                <c:pt idx="451">
                  <c:v>2403.2862523540471</c:v>
                </c:pt>
                <c:pt idx="452">
                  <c:v>2353.5875706214688</c:v>
                </c:pt>
                <c:pt idx="453">
                  <c:v>1749.0112994350263</c:v>
                </c:pt>
                <c:pt idx="454">
                  <c:v>1717.0621468926506</c:v>
                </c:pt>
                <c:pt idx="455">
                  <c:v>1595.5461393596981</c:v>
                </c:pt>
                <c:pt idx="456">
                  <c:v>1519.3596986817302</c:v>
                </c:pt>
                <c:pt idx="457">
                  <c:v>1598.0037664783404</c:v>
                </c:pt>
                <c:pt idx="458">
                  <c:v>1605.9227871939684</c:v>
                </c:pt>
                <c:pt idx="459">
                  <c:v>1486.318267419962</c:v>
                </c:pt>
                <c:pt idx="460">
                  <c:v>1536.8361581920872</c:v>
                </c:pt>
                <c:pt idx="461">
                  <c:v>1625.8568738229733</c:v>
                </c:pt>
                <c:pt idx="462">
                  <c:v>1637.0527306967967</c:v>
                </c:pt>
                <c:pt idx="463">
                  <c:v>1653.7099811676067</c:v>
                </c:pt>
                <c:pt idx="464">
                  <c:v>1801.4406779660981</c:v>
                </c:pt>
                <c:pt idx="465">
                  <c:v>1867.5235404896407</c:v>
                </c:pt>
                <c:pt idx="466">
                  <c:v>1910.6685499058344</c:v>
                </c:pt>
                <c:pt idx="467">
                  <c:v>1877.6271186440656</c:v>
                </c:pt>
                <c:pt idx="468">
                  <c:v>1829.8399246704339</c:v>
                </c:pt>
                <c:pt idx="469">
                  <c:v>1830.1129943502788</c:v>
                </c:pt>
                <c:pt idx="470">
                  <c:v>1833.3898305084738</c:v>
                </c:pt>
                <c:pt idx="471">
                  <c:v>1814.0018832391711</c:v>
                </c:pt>
                <c:pt idx="472">
                  <c:v>1837.2128060263653</c:v>
                </c:pt>
                <c:pt idx="473">
                  <c:v>1829.02071563088</c:v>
                </c:pt>
                <c:pt idx="474">
                  <c:v>1871.3465160075325</c:v>
                </c:pt>
                <c:pt idx="475">
                  <c:v>2063.5875706214661</c:v>
                </c:pt>
                <c:pt idx="476">
                  <c:v>2326.826741996234</c:v>
                </c:pt>
                <c:pt idx="477">
                  <c:v>2428.4086629001872</c:v>
                </c:pt>
                <c:pt idx="478">
                  <c:v>2625.5649717514111</c:v>
                </c:pt>
                <c:pt idx="479">
                  <c:v>2855.4896421845528</c:v>
                </c:pt>
                <c:pt idx="480">
                  <c:v>2937.1374764595071</c:v>
                </c:pt>
                <c:pt idx="481">
                  <c:v>3060.8380414312624</c:v>
                </c:pt>
                <c:pt idx="482">
                  <c:v>3275.1977401129925</c:v>
                </c:pt>
                <c:pt idx="483">
                  <c:v>3355.7532956685477</c:v>
                </c:pt>
                <c:pt idx="484">
                  <c:v>3389.3408662900192</c:v>
                </c:pt>
                <c:pt idx="485">
                  <c:v>3544.4444444444416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BA-4E0F-A950-242418D970CB}"/>
            </c:ext>
          </c:extLst>
        </c:ser>
        <c:ser>
          <c:idx val="2"/>
          <c:order val="1"/>
          <c:tx>
            <c:strRef>
              <c:f>'045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45C'!$AF$14:$AF$815</c:f>
              <c:numCache>
                <c:formatCode>0</c:formatCode>
                <c:ptCount val="802"/>
                <c:pt idx="0">
                  <c:v>197.60136820102264</c:v>
                </c:pt>
                <c:pt idx="1">
                  <c:v>204.44397568837175</c:v>
                </c:pt>
                <c:pt idx="2">
                  <c:v>206.54224720076377</c:v>
                </c:pt>
                <c:pt idx="3">
                  <c:v>198.13259360947421</c:v>
                </c:pt>
                <c:pt idx="4">
                  <c:v>160.10765247327433</c:v>
                </c:pt>
                <c:pt idx="5">
                  <c:v>186.33150871625509</c:v>
                </c:pt>
                <c:pt idx="6">
                  <c:v>161.06039633368448</c:v>
                </c:pt>
                <c:pt idx="7">
                  <c:v>146.60981847244506</c:v>
                </c:pt>
                <c:pt idx="8">
                  <c:v>150.17628495940497</c:v>
                </c:pt>
                <c:pt idx="9">
                  <c:v>140.8918432603339</c:v>
                </c:pt>
                <c:pt idx="10">
                  <c:v>149.53604246845802</c:v>
                </c:pt>
                <c:pt idx="11">
                  <c:v>181.41369979765446</c:v>
                </c:pt>
                <c:pt idx="12">
                  <c:v>231.31186378296161</c:v>
                </c:pt>
                <c:pt idx="13">
                  <c:v>111.9975513890366</c:v>
                </c:pt>
                <c:pt idx="14">
                  <c:v>72.766733604124852</c:v>
                </c:pt>
                <c:pt idx="15">
                  <c:v>65.754210048141147</c:v>
                </c:pt>
                <c:pt idx="16">
                  <c:v>54.318025172211414</c:v>
                </c:pt>
                <c:pt idx="17">
                  <c:v>63.537138642752247</c:v>
                </c:pt>
                <c:pt idx="18">
                  <c:v>57.90671482561612</c:v>
                </c:pt>
                <c:pt idx="19">
                  <c:v>133.03581193099251</c:v>
                </c:pt>
                <c:pt idx="20">
                  <c:v>168.82749726270336</c:v>
                </c:pt>
                <c:pt idx="21">
                  <c:v>124.19248810733212</c:v>
                </c:pt>
                <c:pt idx="22">
                  <c:v>63.961420722291948</c:v>
                </c:pt>
                <c:pt idx="23">
                  <c:v>243.299013375405</c:v>
                </c:pt>
                <c:pt idx="24">
                  <c:v>297.27416301357488</c:v>
                </c:pt>
                <c:pt idx="25">
                  <c:v>332.81856031589496</c:v>
                </c:pt>
                <c:pt idx="26">
                  <c:v>622.55369834320402</c:v>
                </c:pt>
                <c:pt idx="27">
                  <c:v>735.19404753116942</c:v>
                </c:pt>
                <c:pt idx="28">
                  <c:v>276.78826782549453</c:v>
                </c:pt>
                <c:pt idx="29">
                  <c:v>576.52528112673372</c:v>
                </c:pt>
                <c:pt idx="30">
                  <c:v>51.055616199435029</c:v>
                </c:pt>
                <c:pt idx="31">
                  <c:v>76.502599535837973</c:v>
                </c:pt>
                <c:pt idx="32">
                  <c:v>119.38364772066201</c:v>
                </c:pt>
                <c:pt idx="33">
                  <c:v>173.91320323181267</c:v>
                </c:pt>
                <c:pt idx="34">
                  <c:v>116.32991508633225</c:v>
                </c:pt>
                <c:pt idx="35">
                  <c:v>113.73440717358608</c:v>
                </c:pt>
                <c:pt idx="36">
                  <c:v>112.20320286071525</c:v>
                </c:pt>
                <c:pt idx="37">
                  <c:v>114.83680384984577</c:v>
                </c:pt>
                <c:pt idx="38">
                  <c:v>134.82414496485094</c:v>
                </c:pt>
                <c:pt idx="39">
                  <c:v>102.84559375903785</c:v>
                </c:pt>
                <c:pt idx="40">
                  <c:v>174.74909293275508</c:v>
                </c:pt>
                <c:pt idx="41">
                  <c:v>615.0441784118251</c:v>
                </c:pt>
                <c:pt idx="42">
                  <c:v>456.27315549006727</c:v>
                </c:pt>
                <c:pt idx="43">
                  <c:v>119.87566128167646</c:v>
                </c:pt>
                <c:pt idx="44">
                  <c:v>155.72425746825974</c:v>
                </c:pt>
                <c:pt idx="45">
                  <c:v>163.68578468616897</c:v>
                </c:pt>
                <c:pt idx="46">
                  <c:v>116.06381659929512</c:v>
                </c:pt>
                <c:pt idx="47">
                  <c:v>131.34205557250047</c:v>
                </c:pt>
                <c:pt idx="48">
                  <c:v>135.24508974192383</c:v>
                </c:pt>
                <c:pt idx="49">
                  <c:v>146.43711024115996</c:v>
                </c:pt>
                <c:pt idx="50">
                  <c:v>159.20422176033776</c:v>
                </c:pt>
                <c:pt idx="51">
                  <c:v>161.51541019994988</c:v>
                </c:pt>
                <c:pt idx="52">
                  <c:v>128.86085964280829</c:v>
                </c:pt>
                <c:pt idx="53">
                  <c:v>121.47940065471622</c:v>
                </c:pt>
                <c:pt idx="54">
                  <c:v>125.27438467613101</c:v>
                </c:pt>
                <c:pt idx="55">
                  <c:v>138.54591582923285</c:v>
                </c:pt>
                <c:pt idx="56">
                  <c:v>146.67615772959667</c:v>
                </c:pt>
                <c:pt idx="57">
                  <c:v>140.52657640228153</c:v>
                </c:pt>
                <c:pt idx="58">
                  <c:v>133.07462278569668</c:v>
                </c:pt>
                <c:pt idx="59">
                  <c:v>161.27484836529123</c:v>
                </c:pt>
                <c:pt idx="60">
                  <c:v>588.44570965468961</c:v>
                </c:pt>
                <c:pt idx="61">
                  <c:v>870.76835873888922</c:v>
                </c:pt>
                <c:pt idx="62">
                  <c:v>767.42539536034337</c:v>
                </c:pt>
                <c:pt idx="63">
                  <c:v>376.8617798624341</c:v>
                </c:pt>
                <c:pt idx="64">
                  <c:v>289.29225190632775</c:v>
                </c:pt>
                <c:pt idx="65">
                  <c:v>356.74205612936021</c:v>
                </c:pt>
                <c:pt idx="66">
                  <c:v>1092.8710937780684</c:v>
                </c:pt>
                <c:pt idx="67">
                  <c:v>2224.6888286608323</c:v>
                </c:pt>
                <c:pt idx="71">
                  <c:v>934.93543263680078</c:v>
                </c:pt>
                <c:pt idx="72">
                  <c:v>1441.50622685184</c:v>
                </c:pt>
                <c:pt idx="73">
                  <c:v>819.65039231192634</c:v>
                </c:pt>
                <c:pt idx="74">
                  <c:v>430.47984726845721</c:v>
                </c:pt>
                <c:pt idx="75">
                  <c:v>553.63617331638397</c:v>
                </c:pt>
                <c:pt idx="76">
                  <c:v>687.48536399281375</c:v>
                </c:pt>
                <c:pt idx="77">
                  <c:v>689.71337615601851</c:v>
                </c:pt>
                <c:pt idx="78">
                  <c:v>1257.2805330377191</c:v>
                </c:pt>
                <c:pt idx="82">
                  <c:v>808.0588521924559</c:v>
                </c:pt>
                <c:pt idx="83">
                  <c:v>959.06300771939664</c:v>
                </c:pt>
                <c:pt idx="84">
                  <c:v>930.46173652724747</c:v>
                </c:pt>
                <c:pt idx="85">
                  <c:v>464.0031110480187</c:v>
                </c:pt>
                <c:pt idx="86">
                  <c:v>1113.1808571910542</c:v>
                </c:pt>
                <c:pt idx="87">
                  <c:v>2190.0859902855823</c:v>
                </c:pt>
                <c:pt idx="88">
                  <c:v>1427.6882544858486</c:v>
                </c:pt>
                <c:pt idx="89">
                  <c:v>547.74457716874281</c:v>
                </c:pt>
                <c:pt idx="90">
                  <c:v>605.4318096463619</c:v>
                </c:pt>
                <c:pt idx="91">
                  <c:v>487.17229014064685</c:v>
                </c:pt>
                <c:pt idx="92">
                  <c:v>361.13147600834026</c:v>
                </c:pt>
                <c:pt idx="93">
                  <c:v>208.46667178259912</c:v>
                </c:pt>
                <c:pt idx="94">
                  <c:v>196.22993467440634</c:v>
                </c:pt>
                <c:pt idx="95">
                  <c:v>288.8130087932409</c:v>
                </c:pt>
                <c:pt idx="96">
                  <c:v>267.18698737280511</c:v>
                </c:pt>
                <c:pt idx="97">
                  <c:v>206.31714434102329</c:v>
                </c:pt>
                <c:pt idx="98">
                  <c:v>223.13118092014724</c:v>
                </c:pt>
                <c:pt idx="99">
                  <c:v>204.99449531788687</c:v>
                </c:pt>
                <c:pt idx="100">
                  <c:v>182.52024363141504</c:v>
                </c:pt>
                <c:pt idx="101">
                  <c:v>178.58537822065981</c:v>
                </c:pt>
                <c:pt idx="102">
                  <c:v>248.50875437819687</c:v>
                </c:pt>
                <c:pt idx="103">
                  <c:v>204.60437418592781</c:v>
                </c:pt>
                <c:pt idx="104">
                  <c:v>206.31695555634195</c:v>
                </c:pt>
                <c:pt idx="105">
                  <c:v>207.08656239575853</c:v>
                </c:pt>
                <c:pt idx="106">
                  <c:v>186.38905552063849</c:v>
                </c:pt>
                <c:pt idx="107">
                  <c:v>200.64111672425375</c:v>
                </c:pt>
                <c:pt idx="108">
                  <c:v>207.89829493024013</c:v>
                </c:pt>
                <c:pt idx="109">
                  <c:v>208.83315414418558</c:v>
                </c:pt>
                <c:pt idx="110">
                  <c:v>213.3642587027764</c:v>
                </c:pt>
                <c:pt idx="111">
                  <c:v>248.38891470305208</c:v>
                </c:pt>
                <c:pt idx="112">
                  <c:v>388.50668445289972</c:v>
                </c:pt>
                <c:pt idx="113">
                  <c:v>477.05207981397649</c:v>
                </c:pt>
                <c:pt idx="114">
                  <c:v>385.25823612406447</c:v>
                </c:pt>
                <c:pt idx="115">
                  <c:v>347.59932599029759</c:v>
                </c:pt>
                <c:pt idx="116">
                  <c:v>262.76338008927496</c:v>
                </c:pt>
                <c:pt idx="117">
                  <c:v>255.11958929423787</c:v>
                </c:pt>
                <c:pt idx="118">
                  <c:v>412.19645409745607</c:v>
                </c:pt>
                <c:pt idx="119">
                  <c:v>681.602276334404</c:v>
                </c:pt>
                <c:pt idx="120">
                  <c:v>507.96726962036928</c:v>
                </c:pt>
                <c:pt idx="121">
                  <c:v>364.19137617272401</c:v>
                </c:pt>
                <c:pt idx="122">
                  <c:v>245.61520114958941</c:v>
                </c:pt>
                <c:pt idx="123">
                  <c:v>290.06671046271293</c:v>
                </c:pt>
                <c:pt idx="124">
                  <c:v>337.67244791548262</c:v>
                </c:pt>
                <c:pt idx="125">
                  <c:v>308.76031868128013</c:v>
                </c:pt>
                <c:pt idx="126">
                  <c:v>466.93096388543177</c:v>
                </c:pt>
                <c:pt idx="127">
                  <c:v>555.89872974448201</c:v>
                </c:pt>
                <c:pt idx="128">
                  <c:v>499.53345654705117</c:v>
                </c:pt>
                <c:pt idx="129">
                  <c:v>477.18776361648088</c:v>
                </c:pt>
                <c:pt idx="130">
                  <c:v>432.42996608733239</c:v>
                </c:pt>
                <c:pt idx="131">
                  <c:v>368.98082230988217</c:v>
                </c:pt>
                <c:pt idx="132">
                  <c:v>372.40543750792574</c:v>
                </c:pt>
                <c:pt idx="133">
                  <c:v>363.9654450836257</c:v>
                </c:pt>
                <c:pt idx="134">
                  <c:v>430.49307523579313</c:v>
                </c:pt>
                <c:pt idx="135">
                  <c:v>341.97537219675672</c:v>
                </c:pt>
                <c:pt idx="136">
                  <c:v>373.93709514600454</c:v>
                </c:pt>
                <c:pt idx="137">
                  <c:v>459.67493768498349</c:v>
                </c:pt>
                <c:pt idx="138">
                  <c:v>353.04195676270405</c:v>
                </c:pt>
                <c:pt idx="139">
                  <c:v>444.34288874163224</c:v>
                </c:pt>
                <c:pt idx="140">
                  <c:v>433.28141051003331</c:v>
                </c:pt>
                <c:pt idx="141">
                  <c:v>545.90789663574344</c:v>
                </c:pt>
                <c:pt idx="142">
                  <c:v>448.35798535637741</c:v>
                </c:pt>
                <c:pt idx="143">
                  <c:v>374.48758202174264</c:v>
                </c:pt>
                <c:pt idx="144">
                  <c:v>289.8648440700814</c:v>
                </c:pt>
                <c:pt idx="145">
                  <c:v>295.2505193691519</c:v>
                </c:pt>
                <c:pt idx="146">
                  <c:v>314.85881566937394</c:v>
                </c:pt>
                <c:pt idx="147">
                  <c:v>342.81463138610297</c:v>
                </c:pt>
                <c:pt idx="148">
                  <c:v>381.87408727856962</c:v>
                </c:pt>
                <c:pt idx="149">
                  <c:v>379.4132004871455</c:v>
                </c:pt>
                <c:pt idx="150">
                  <c:v>361.22625040575571</c:v>
                </c:pt>
                <c:pt idx="151">
                  <c:v>331.77965407628068</c:v>
                </c:pt>
                <c:pt idx="152">
                  <c:v>363.72462231565191</c:v>
                </c:pt>
                <c:pt idx="153">
                  <c:v>338.21633058733801</c:v>
                </c:pt>
                <c:pt idx="154">
                  <c:v>310.73484045866678</c:v>
                </c:pt>
                <c:pt idx="155">
                  <c:v>328.64439498371075</c:v>
                </c:pt>
                <c:pt idx="156">
                  <c:v>356.15414739567802</c:v>
                </c:pt>
                <c:pt idx="157">
                  <c:v>378.45788643960265</c:v>
                </c:pt>
                <c:pt idx="158">
                  <c:v>376.36505991675938</c:v>
                </c:pt>
                <c:pt idx="159">
                  <c:v>393.21088115269754</c:v>
                </c:pt>
                <c:pt idx="160">
                  <c:v>367.97704604956283</c:v>
                </c:pt>
                <c:pt idx="161">
                  <c:v>347.30843183412208</c:v>
                </c:pt>
                <c:pt idx="162">
                  <c:v>336.26717062029718</c:v>
                </c:pt>
                <c:pt idx="163">
                  <c:v>352.22721955176507</c:v>
                </c:pt>
                <c:pt idx="164">
                  <c:v>357.15527703861579</c:v>
                </c:pt>
                <c:pt idx="165">
                  <c:v>321.64117163526754</c:v>
                </c:pt>
                <c:pt idx="166">
                  <c:v>309.26287460980637</c:v>
                </c:pt>
                <c:pt idx="167">
                  <c:v>302.43957482474065</c:v>
                </c:pt>
                <c:pt idx="168">
                  <c:v>286.5326350859919</c:v>
                </c:pt>
                <c:pt idx="169">
                  <c:v>312.65450376484159</c:v>
                </c:pt>
                <c:pt idx="170">
                  <c:v>328.11244126766223</c:v>
                </c:pt>
                <c:pt idx="171">
                  <c:v>379.80498063674571</c:v>
                </c:pt>
                <c:pt idx="172">
                  <c:v>394.8012542275697</c:v>
                </c:pt>
                <c:pt idx="173">
                  <c:v>398.27902555235681</c:v>
                </c:pt>
                <c:pt idx="174">
                  <c:v>417.67006745392695</c:v>
                </c:pt>
                <c:pt idx="175">
                  <c:v>412.89796910539224</c:v>
                </c:pt>
                <c:pt idx="176">
                  <c:v>392.37496055747579</c:v>
                </c:pt>
                <c:pt idx="177">
                  <c:v>402.82969258629851</c:v>
                </c:pt>
                <c:pt idx="178">
                  <c:v>397.56183711415588</c:v>
                </c:pt>
                <c:pt idx="179">
                  <c:v>393.65586436308683</c:v>
                </c:pt>
                <c:pt idx="180">
                  <c:v>360.49861823591868</c:v>
                </c:pt>
                <c:pt idx="181">
                  <c:v>318.98576049269002</c:v>
                </c:pt>
                <c:pt idx="182">
                  <c:v>319.58780640278013</c:v>
                </c:pt>
                <c:pt idx="183">
                  <c:v>324.64066874750898</c:v>
                </c:pt>
                <c:pt idx="184">
                  <c:v>334.56036371980349</c:v>
                </c:pt>
                <c:pt idx="185">
                  <c:v>373.93703195937695</c:v>
                </c:pt>
                <c:pt idx="186">
                  <c:v>393.02646212107493</c:v>
                </c:pt>
                <c:pt idx="187">
                  <c:v>385.85994897684435</c:v>
                </c:pt>
                <c:pt idx="188">
                  <c:v>398.12668661235426</c:v>
                </c:pt>
                <c:pt idx="189">
                  <c:v>405.61094896152537</c:v>
                </c:pt>
                <c:pt idx="190">
                  <c:v>408.300584243939</c:v>
                </c:pt>
                <c:pt idx="191">
                  <c:v>387.06688586013519</c:v>
                </c:pt>
                <c:pt idx="192">
                  <c:v>359.01337346618925</c:v>
                </c:pt>
                <c:pt idx="193">
                  <c:v>353.93792548327536</c:v>
                </c:pt>
                <c:pt idx="194">
                  <c:v>422.32376579087992</c:v>
                </c:pt>
                <c:pt idx="195">
                  <c:v>487.21505659680867</c:v>
                </c:pt>
                <c:pt idx="196">
                  <c:v>509.6626768948463</c:v>
                </c:pt>
                <c:pt idx="197">
                  <c:v>548.75622599892461</c:v>
                </c:pt>
                <c:pt idx="198">
                  <c:v>534.78783461924127</c:v>
                </c:pt>
                <c:pt idx="199">
                  <c:v>747.52851910027516</c:v>
                </c:pt>
                <c:pt idx="200">
                  <c:v>559.89626459595138</c:v>
                </c:pt>
                <c:pt idx="201">
                  <c:v>602.69296857113056</c:v>
                </c:pt>
                <c:pt idx="202">
                  <c:v>765.61492794091123</c:v>
                </c:pt>
                <c:pt idx="203">
                  <c:v>774.57724232088253</c:v>
                </c:pt>
                <c:pt idx="204">
                  <c:v>912.2959939960632</c:v>
                </c:pt>
                <c:pt idx="205">
                  <c:v>1097.7002606532824</c:v>
                </c:pt>
                <c:pt idx="206">
                  <c:v>1375.8673099448738</c:v>
                </c:pt>
                <c:pt idx="207">
                  <c:v>1934.3797060514819</c:v>
                </c:pt>
                <c:pt idx="208">
                  <c:v>2099.3394800881983</c:v>
                </c:pt>
                <c:pt idx="209">
                  <c:v>2176.9106561924341</c:v>
                </c:pt>
                <c:pt idx="210">
                  <c:v>2287.1450492088215</c:v>
                </c:pt>
                <c:pt idx="211">
                  <c:v>2318.9005019561059</c:v>
                </c:pt>
                <c:pt idx="212">
                  <c:v>2403.0256979556343</c:v>
                </c:pt>
                <c:pt idx="213">
                  <c:v>2380.4503338685454</c:v>
                </c:pt>
                <c:pt idx="214">
                  <c:v>2418.7268674021379</c:v>
                </c:pt>
                <c:pt idx="215">
                  <c:v>2403.7056999678671</c:v>
                </c:pt>
                <c:pt idx="216">
                  <c:v>2302.6849185125106</c:v>
                </c:pt>
                <c:pt idx="217">
                  <c:v>2278.934878991171</c:v>
                </c:pt>
                <c:pt idx="218">
                  <c:v>2113.799921627477</c:v>
                </c:pt>
                <c:pt idx="219">
                  <c:v>2129.9795331628666</c:v>
                </c:pt>
                <c:pt idx="220">
                  <c:v>2405.3679095099851</c:v>
                </c:pt>
                <c:pt idx="221">
                  <c:v>2488.9958008488547</c:v>
                </c:pt>
                <c:pt idx="222">
                  <c:v>2547.0482154285223</c:v>
                </c:pt>
                <c:pt idx="223">
                  <c:v>2396.3149948522773</c:v>
                </c:pt>
                <c:pt idx="224">
                  <c:v>2421.0772897143725</c:v>
                </c:pt>
                <c:pt idx="225">
                  <c:v>2423.2422890441076</c:v>
                </c:pt>
                <c:pt idx="226">
                  <c:v>2388.9958796255864</c:v>
                </c:pt>
                <c:pt idx="227">
                  <c:v>2171.1860921798034</c:v>
                </c:pt>
                <c:pt idx="228">
                  <c:v>2005.9806408866518</c:v>
                </c:pt>
                <c:pt idx="229">
                  <c:v>1946.5472216537125</c:v>
                </c:pt>
                <c:pt idx="230">
                  <c:v>2056.6602593380712</c:v>
                </c:pt>
                <c:pt idx="231">
                  <c:v>2004.791437162766</c:v>
                </c:pt>
                <c:pt idx="232">
                  <c:v>2038.6258174710786</c:v>
                </c:pt>
                <c:pt idx="233">
                  <c:v>2092.5694748726451</c:v>
                </c:pt>
                <c:pt idx="234">
                  <c:v>2149.378457284085</c:v>
                </c:pt>
                <c:pt idx="235">
                  <c:v>2100.3686058136068</c:v>
                </c:pt>
                <c:pt idx="236">
                  <c:v>1989.4067220164598</c:v>
                </c:pt>
                <c:pt idx="237">
                  <c:v>1972.3054608354912</c:v>
                </c:pt>
                <c:pt idx="238">
                  <c:v>1897.6943212521685</c:v>
                </c:pt>
                <c:pt idx="239">
                  <c:v>1965.489077078387</c:v>
                </c:pt>
                <c:pt idx="240">
                  <c:v>1970.9874331161361</c:v>
                </c:pt>
                <c:pt idx="241">
                  <c:v>1855.0408499304631</c:v>
                </c:pt>
                <c:pt idx="242">
                  <c:v>1837.2473915179778</c:v>
                </c:pt>
                <c:pt idx="243">
                  <c:v>1891.0460270438846</c:v>
                </c:pt>
                <c:pt idx="244">
                  <c:v>1903.1238201971114</c:v>
                </c:pt>
                <c:pt idx="245">
                  <c:v>1632.3555125239334</c:v>
                </c:pt>
                <c:pt idx="246">
                  <c:v>1658.9719849227836</c:v>
                </c:pt>
                <c:pt idx="247">
                  <c:v>1596.4120494945716</c:v>
                </c:pt>
                <c:pt idx="248">
                  <c:v>1542.6433885823519</c:v>
                </c:pt>
                <c:pt idx="249">
                  <c:v>1464.1523007270307</c:v>
                </c:pt>
                <c:pt idx="250">
                  <c:v>1475.3628141801573</c:v>
                </c:pt>
                <c:pt idx="251">
                  <c:v>1380.0391740238435</c:v>
                </c:pt>
                <c:pt idx="252">
                  <c:v>1369.1342728743966</c:v>
                </c:pt>
                <c:pt idx="253">
                  <c:v>1463.8257510058038</c:v>
                </c:pt>
                <c:pt idx="254">
                  <c:v>1493.5346194261376</c:v>
                </c:pt>
                <c:pt idx="255">
                  <c:v>1461.5774666524392</c:v>
                </c:pt>
                <c:pt idx="256">
                  <c:v>1449.7347911744059</c:v>
                </c:pt>
                <c:pt idx="257">
                  <c:v>1496.029494177111</c:v>
                </c:pt>
                <c:pt idx="258">
                  <c:v>1711.4216987952243</c:v>
                </c:pt>
                <c:pt idx="259">
                  <c:v>1621.8668344889502</c:v>
                </c:pt>
                <c:pt idx="260">
                  <c:v>1568.4789694175965</c:v>
                </c:pt>
                <c:pt idx="261">
                  <c:v>1611.5414412444809</c:v>
                </c:pt>
                <c:pt idx="262">
                  <c:v>1696.657568398381</c:v>
                </c:pt>
                <c:pt idx="263">
                  <c:v>1662.8040661578643</c:v>
                </c:pt>
                <c:pt idx="264">
                  <c:v>1665.5116244329051</c:v>
                </c:pt>
                <c:pt idx="265">
                  <c:v>1603.1077220392265</c:v>
                </c:pt>
                <c:pt idx="266">
                  <c:v>1644.8799598761648</c:v>
                </c:pt>
                <c:pt idx="267">
                  <c:v>1633.2764937090647</c:v>
                </c:pt>
                <c:pt idx="268">
                  <c:v>1592.3397050299218</c:v>
                </c:pt>
                <c:pt idx="269">
                  <c:v>1600.5866599381236</c:v>
                </c:pt>
                <c:pt idx="270">
                  <c:v>1655.7685493055064</c:v>
                </c:pt>
                <c:pt idx="271">
                  <c:v>1600.8107934166289</c:v>
                </c:pt>
                <c:pt idx="272">
                  <c:v>1550.3298549744416</c:v>
                </c:pt>
                <c:pt idx="273">
                  <c:v>1622.4563928906011</c:v>
                </c:pt>
                <c:pt idx="274">
                  <c:v>1586.7793440170283</c:v>
                </c:pt>
                <c:pt idx="275">
                  <c:v>1605.6601829894323</c:v>
                </c:pt>
                <c:pt idx="276">
                  <c:v>1629.7707146555776</c:v>
                </c:pt>
                <c:pt idx="277">
                  <c:v>1605.4116683592592</c:v>
                </c:pt>
                <c:pt idx="278">
                  <c:v>1624.3809107726597</c:v>
                </c:pt>
                <c:pt idx="279">
                  <c:v>1590.3540639580606</c:v>
                </c:pt>
                <c:pt idx="280">
                  <c:v>1458.2070314792368</c:v>
                </c:pt>
                <c:pt idx="281">
                  <c:v>1339.2084863076423</c:v>
                </c:pt>
                <c:pt idx="282">
                  <c:v>1265.1612767900479</c:v>
                </c:pt>
                <c:pt idx="283">
                  <c:v>1204.0990266185586</c:v>
                </c:pt>
                <c:pt idx="284">
                  <c:v>1601.4899051677189</c:v>
                </c:pt>
                <c:pt idx="285">
                  <c:v>1741.9139034174982</c:v>
                </c:pt>
                <c:pt idx="286">
                  <c:v>1622.4924039560653</c:v>
                </c:pt>
                <c:pt idx="287">
                  <c:v>1550.2802955789923</c:v>
                </c:pt>
                <c:pt idx="288">
                  <c:v>1605.8117526105857</c:v>
                </c:pt>
                <c:pt idx="289">
                  <c:v>1551.7657700382365</c:v>
                </c:pt>
                <c:pt idx="290">
                  <c:v>1422.1304488053058</c:v>
                </c:pt>
                <c:pt idx="291">
                  <c:v>2016.7491803114292</c:v>
                </c:pt>
                <c:pt idx="292">
                  <c:v>1991.8695434631754</c:v>
                </c:pt>
                <c:pt idx="293">
                  <c:v>1281.2839620234363</c:v>
                </c:pt>
                <c:pt idx="294">
                  <c:v>1390.3505914393347</c:v>
                </c:pt>
                <c:pt idx="295">
                  <c:v>1526.625384994355</c:v>
                </c:pt>
                <c:pt idx="296">
                  <c:v>1948.0592153462878</c:v>
                </c:pt>
                <c:pt idx="297">
                  <c:v>2854.4887396114946</c:v>
                </c:pt>
                <c:pt idx="298">
                  <c:v>2085.5959109059281</c:v>
                </c:pt>
                <c:pt idx="299">
                  <c:v>3150.7218942471322</c:v>
                </c:pt>
                <c:pt idx="303">
                  <c:v>3013.8996464161492</c:v>
                </c:pt>
                <c:pt idx="304">
                  <c:v>3504.9284009097291</c:v>
                </c:pt>
                <c:pt idx="305">
                  <c:v>4130.7031122173057</c:v>
                </c:pt>
                <c:pt idx="306">
                  <c:v>5430.1903095363859</c:v>
                </c:pt>
                <c:pt idx="307">
                  <c:v>4041.2210815516669</c:v>
                </c:pt>
                <c:pt idx="308">
                  <c:v>4440.9980310695537</c:v>
                </c:pt>
                <c:pt idx="309">
                  <c:v>3000.6568744604774</c:v>
                </c:pt>
                <c:pt idx="310">
                  <c:v>2768.4404424450436</c:v>
                </c:pt>
                <c:pt idx="311">
                  <c:v>2475.8591939411085</c:v>
                </c:pt>
                <c:pt idx="312">
                  <c:v>3033.4323702448337</c:v>
                </c:pt>
                <c:pt idx="313">
                  <c:v>1964.6676050600925</c:v>
                </c:pt>
                <c:pt idx="314">
                  <c:v>1886.7881111241491</c:v>
                </c:pt>
                <c:pt idx="315">
                  <c:v>1681.8740172020075</c:v>
                </c:pt>
                <c:pt idx="316">
                  <c:v>1792.1005834768662</c:v>
                </c:pt>
                <c:pt idx="317">
                  <c:v>1645.421517778655</c:v>
                </c:pt>
                <c:pt idx="318">
                  <c:v>1638.9330477815456</c:v>
                </c:pt>
                <c:pt idx="319">
                  <c:v>1536.8673045805742</c:v>
                </c:pt>
                <c:pt idx="320">
                  <c:v>1695.6720827577637</c:v>
                </c:pt>
                <c:pt idx="321">
                  <c:v>1569.3363032613211</c:v>
                </c:pt>
                <c:pt idx="322">
                  <c:v>1496.1445268656726</c:v>
                </c:pt>
                <c:pt idx="323">
                  <c:v>1506.0650845689465</c:v>
                </c:pt>
                <c:pt idx="324">
                  <c:v>1489.3980401145859</c:v>
                </c:pt>
                <c:pt idx="325">
                  <c:v>1433.5207104308029</c:v>
                </c:pt>
                <c:pt idx="326">
                  <c:v>1440.4343835564487</c:v>
                </c:pt>
                <c:pt idx="327">
                  <c:v>1609.1386631551709</c:v>
                </c:pt>
                <c:pt idx="328">
                  <c:v>1657.6662826081235</c:v>
                </c:pt>
                <c:pt idx="329">
                  <c:v>1707.9706468724344</c:v>
                </c:pt>
                <c:pt idx="330">
                  <c:v>1838.0470639118259</c:v>
                </c:pt>
                <c:pt idx="331">
                  <c:v>1644.1701616367127</c:v>
                </c:pt>
                <c:pt idx="332">
                  <c:v>1547.5606118303167</c:v>
                </c:pt>
                <c:pt idx="333">
                  <c:v>1374.8024097081639</c:v>
                </c:pt>
                <c:pt idx="334">
                  <c:v>1367.6743148144365</c:v>
                </c:pt>
                <c:pt idx="335">
                  <c:v>1608.5664034236011</c:v>
                </c:pt>
                <c:pt idx="336">
                  <c:v>1749.685782623209</c:v>
                </c:pt>
                <c:pt idx="337">
                  <c:v>1499.44998457321</c:v>
                </c:pt>
                <c:pt idx="338">
                  <c:v>1512.7755342345217</c:v>
                </c:pt>
                <c:pt idx="339">
                  <c:v>1354.3948050832332</c:v>
                </c:pt>
                <c:pt idx="340">
                  <c:v>1271.4445165230372</c:v>
                </c:pt>
                <c:pt idx="341">
                  <c:v>1279.7420272820307</c:v>
                </c:pt>
                <c:pt idx="342">
                  <c:v>1280.4633864759326</c:v>
                </c:pt>
                <c:pt idx="343">
                  <c:v>1258.950310203652</c:v>
                </c:pt>
                <c:pt idx="344">
                  <c:v>1261.3975662874245</c:v>
                </c:pt>
                <c:pt idx="345">
                  <c:v>1262.3113329705545</c:v>
                </c:pt>
                <c:pt idx="346">
                  <c:v>1258.6910799804607</c:v>
                </c:pt>
                <c:pt idx="347">
                  <c:v>1249.9566928523218</c:v>
                </c:pt>
                <c:pt idx="348">
                  <c:v>1256.9119675972602</c:v>
                </c:pt>
                <c:pt idx="349">
                  <c:v>1241.6859630027743</c:v>
                </c:pt>
                <c:pt idx="350">
                  <c:v>1237.6156006081421</c:v>
                </c:pt>
                <c:pt idx="351">
                  <c:v>1245.0585402771353</c:v>
                </c:pt>
                <c:pt idx="352">
                  <c:v>1254.7918906935922</c:v>
                </c:pt>
                <c:pt idx="353">
                  <c:v>1280.888621091364</c:v>
                </c:pt>
                <c:pt idx="354">
                  <c:v>1278.0824916746128</c:v>
                </c:pt>
                <c:pt idx="355">
                  <c:v>1304.3421527605547</c:v>
                </c:pt>
                <c:pt idx="356">
                  <c:v>1320.2013685800405</c:v>
                </c:pt>
                <c:pt idx="357">
                  <c:v>1278.2225094533906</c:v>
                </c:pt>
                <c:pt idx="358">
                  <c:v>1271.701684139176</c:v>
                </c:pt>
                <c:pt idx="359">
                  <c:v>1265.5737660029665</c:v>
                </c:pt>
                <c:pt idx="360">
                  <c:v>1251.990455059766</c:v>
                </c:pt>
                <c:pt idx="361">
                  <c:v>1288.6313753451743</c:v>
                </c:pt>
                <c:pt idx="362">
                  <c:v>1303.5516068058093</c:v>
                </c:pt>
                <c:pt idx="363">
                  <c:v>1303.9788067398899</c:v>
                </c:pt>
                <c:pt idx="364">
                  <c:v>1299.4218775962154</c:v>
                </c:pt>
                <c:pt idx="365">
                  <c:v>1311.1451251952767</c:v>
                </c:pt>
                <c:pt idx="366">
                  <c:v>1287.2086851904703</c:v>
                </c:pt>
                <c:pt idx="367">
                  <c:v>1295.3304872424821</c:v>
                </c:pt>
                <c:pt idx="368">
                  <c:v>1331.5993818648221</c:v>
                </c:pt>
                <c:pt idx="369">
                  <c:v>1360.8473924774748</c:v>
                </c:pt>
                <c:pt idx="370">
                  <c:v>1326.6867302963553</c:v>
                </c:pt>
                <c:pt idx="371">
                  <c:v>1307.5587665899598</c:v>
                </c:pt>
                <c:pt idx="372">
                  <c:v>1298.5966687307155</c:v>
                </c:pt>
                <c:pt idx="373">
                  <c:v>1306.0707536865482</c:v>
                </c:pt>
                <c:pt idx="374">
                  <c:v>1328.6647864554602</c:v>
                </c:pt>
                <c:pt idx="375">
                  <c:v>1323.7415214566088</c:v>
                </c:pt>
                <c:pt idx="376">
                  <c:v>1341.5709877516874</c:v>
                </c:pt>
                <c:pt idx="377">
                  <c:v>1350.0348490602216</c:v>
                </c:pt>
                <c:pt idx="378">
                  <c:v>1317.9536975329675</c:v>
                </c:pt>
                <c:pt idx="379">
                  <c:v>1363.3726806377063</c:v>
                </c:pt>
                <c:pt idx="380">
                  <c:v>1342.1987156971841</c:v>
                </c:pt>
                <c:pt idx="381">
                  <c:v>1343.1904294888586</c:v>
                </c:pt>
                <c:pt idx="382">
                  <c:v>1362.7186375591145</c:v>
                </c:pt>
                <c:pt idx="383">
                  <c:v>1366.4884270223074</c:v>
                </c:pt>
                <c:pt idx="384">
                  <c:v>1353.1119141453059</c:v>
                </c:pt>
                <c:pt idx="385">
                  <c:v>1379.3709489928417</c:v>
                </c:pt>
                <c:pt idx="386">
                  <c:v>1373.3533332822878</c:v>
                </c:pt>
                <c:pt idx="387">
                  <c:v>1403.4882703020453</c:v>
                </c:pt>
                <c:pt idx="388">
                  <c:v>1428.6922343708052</c:v>
                </c:pt>
                <c:pt idx="389">
                  <c:v>1400.4286286866036</c:v>
                </c:pt>
                <c:pt idx="390">
                  <c:v>1494.1478912795008</c:v>
                </c:pt>
                <c:pt idx="391">
                  <c:v>1484.8275497646264</c:v>
                </c:pt>
                <c:pt idx="392">
                  <c:v>1395.3220312788801</c:v>
                </c:pt>
                <c:pt idx="393">
                  <c:v>1461.0918089930753</c:v>
                </c:pt>
                <c:pt idx="394">
                  <c:v>1520.2671192953335</c:v>
                </c:pt>
                <c:pt idx="395">
                  <c:v>1549.5601803540947</c:v>
                </c:pt>
                <c:pt idx="396">
                  <c:v>1420.078208989923</c:v>
                </c:pt>
                <c:pt idx="397">
                  <c:v>1376.4433078823856</c:v>
                </c:pt>
                <c:pt idx="398">
                  <c:v>1420.2063049338733</c:v>
                </c:pt>
                <c:pt idx="399">
                  <c:v>1377.8720382211052</c:v>
                </c:pt>
                <c:pt idx="400">
                  <c:v>1376.2855922381709</c:v>
                </c:pt>
                <c:pt idx="401">
                  <c:v>1405.2042522043939</c:v>
                </c:pt>
                <c:pt idx="402">
                  <c:v>1392.761467556209</c:v>
                </c:pt>
                <c:pt idx="403">
                  <c:v>1369.5831030008596</c:v>
                </c:pt>
                <c:pt idx="404">
                  <c:v>1380.5517374583753</c:v>
                </c:pt>
                <c:pt idx="405">
                  <c:v>1445.8402045535618</c:v>
                </c:pt>
                <c:pt idx="406">
                  <c:v>1436.6683607033544</c:v>
                </c:pt>
                <c:pt idx="407">
                  <c:v>1370.2894042933069</c:v>
                </c:pt>
                <c:pt idx="408">
                  <c:v>1371.1649757374259</c:v>
                </c:pt>
                <c:pt idx="409">
                  <c:v>1346.037105588508</c:v>
                </c:pt>
                <c:pt idx="410">
                  <c:v>1385.9138000629434</c:v>
                </c:pt>
                <c:pt idx="411">
                  <c:v>1677.6675172973687</c:v>
                </c:pt>
                <c:pt idx="412">
                  <c:v>1362.8870516760539</c:v>
                </c:pt>
                <c:pt idx="413">
                  <c:v>1357.8395790922787</c:v>
                </c:pt>
                <c:pt idx="414">
                  <c:v>1367.8386542148728</c:v>
                </c:pt>
                <c:pt idx="415">
                  <c:v>1416.1899407256967</c:v>
                </c:pt>
                <c:pt idx="416">
                  <c:v>1409.9180854077435</c:v>
                </c:pt>
                <c:pt idx="417">
                  <c:v>1404.3811965243322</c:v>
                </c:pt>
                <c:pt idx="418">
                  <c:v>1418.3480530491463</c:v>
                </c:pt>
                <c:pt idx="419">
                  <c:v>1415.9110820759884</c:v>
                </c:pt>
                <c:pt idx="420">
                  <c:v>1403.8947140255459</c:v>
                </c:pt>
                <c:pt idx="421">
                  <c:v>1404.1162140684398</c:v>
                </c:pt>
                <c:pt idx="422">
                  <c:v>1407.5866999970374</c:v>
                </c:pt>
                <c:pt idx="423">
                  <c:v>1387.7445706657475</c:v>
                </c:pt>
                <c:pt idx="424">
                  <c:v>1359.6797267758282</c:v>
                </c:pt>
                <c:pt idx="425">
                  <c:v>1371.0620692209868</c:v>
                </c:pt>
                <c:pt idx="426">
                  <c:v>1373.3313083925007</c:v>
                </c:pt>
                <c:pt idx="427">
                  <c:v>1385.3671519281158</c:v>
                </c:pt>
                <c:pt idx="428">
                  <c:v>1384.7924372101788</c:v>
                </c:pt>
                <c:pt idx="429">
                  <c:v>1392.7934805040816</c:v>
                </c:pt>
                <c:pt idx="430">
                  <c:v>1362.8276707367909</c:v>
                </c:pt>
                <c:pt idx="431">
                  <c:v>1354.0308252520831</c:v>
                </c:pt>
                <c:pt idx="432">
                  <c:v>1337.7768490658771</c:v>
                </c:pt>
                <c:pt idx="433">
                  <c:v>1339.7300299929259</c:v>
                </c:pt>
                <c:pt idx="434">
                  <c:v>1286.2848149090332</c:v>
                </c:pt>
                <c:pt idx="435">
                  <c:v>1332.263167596584</c:v>
                </c:pt>
                <c:pt idx="436">
                  <c:v>1475.0241267881165</c:v>
                </c:pt>
                <c:pt idx="437">
                  <c:v>1175.3192521776309</c:v>
                </c:pt>
                <c:pt idx="438">
                  <c:v>1185.8170323485915</c:v>
                </c:pt>
                <c:pt idx="439">
                  <c:v>1445.9857818732901</c:v>
                </c:pt>
                <c:pt idx="440">
                  <c:v>1788.7521533068902</c:v>
                </c:pt>
                <c:pt idx="441">
                  <c:v>999.29452671698527</c:v>
                </c:pt>
                <c:pt idx="442">
                  <c:v>1029.6519473032586</c:v>
                </c:pt>
                <c:pt idx="443">
                  <c:v>1129.7305565434692</c:v>
                </c:pt>
                <c:pt idx="444">
                  <c:v>1145.8711536039573</c:v>
                </c:pt>
                <c:pt idx="445">
                  <c:v>1287.6301577001907</c:v>
                </c:pt>
                <c:pt idx="446">
                  <c:v>1404.524564531532</c:v>
                </c:pt>
                <c:pt idx="447">
                  <c:v>1514.8470426550684</c:v>
                </c:pt>
                <c:pt idx="448">
                  <c:v>1694.8230798390214</c:v>
                </c:pt>
                <c:pt idx="449">
                  <c:v>2101.273029672529</c:v>
                </c:pt>
                <c:pt idx="450">
                  <c:v>2363.6472488116056</c:v>
                </c:pt>
                <c:pt idx="451">
                  <c:v>2457.6069981511523</c:v>
                </c:pt>
                <c:pt idx="452">
                  <c:v>2392.0012303768344</c:v>
                </c:pt>
                <c:pt idx="453">
                  <c:v>1634.6071808570618</c:v>
                </c:pt>
                <c:pt idx="454">
                  <c:v>1598.9627655406737</c:v>
                </c:pt>
                <c:pt idx="455">
                  <c:v>1488.1119538367564</c:v>
                </c:pt>
                <c:pt idx="456">
                  <c:v>1398.9312120334275</c:v>
                </c:pt>
                <c:pt idx="457">
                  <c:v>1489.605520146034</c:v>
                </c:pt>
                <c:pt idx="458">
                  <c:v>1497.5835103526435</c:v>
                </c:pt>
                <c:pt idx="459">
                  <c:v>1355.6378099137978</c:v>
                </c:pt>
                <c:pt idx="460">
                  <c:v>1412.4944696599762</c:v>
                </c:pt>
                <c:pt idx="461">
                  <c:v>1512.7244955241738</c:v>
                </c:pt>
                <c:pt idx="462">
                  <c:v>1518.447349259751</c:v>
                </c:pt>
                <c:pt idx="463">
                  <c:v>1540.8293702789642</c:v>
                </c:pt>
                <c:pt idx="464">
                  <c:v>1716.6198148323583</c:v>
                </c:pt>
                <c:pt idx="465">
                  <c:v>1786.8428135573724</c:v>
                </c:pt>
                <c:pt idx="466">
                  <c:v>1831.3073505134628</c:v>
                </c:pt>
                <c:pt idx="467">
                  <c:v>1785.3971518447413</c:v>
                </c:pt>
                <c:pt idx="468">
                  <c:v>1726.8139790124333</c:v>
                </c:pt>
                <c:pt idx="469">
                  <c:v>1730.7785266166579</c:v>
                </c:pt>
                <c:pt idx="470">
                  <c:v>1733.6331363830416</c:v>
                </c:pt>
                <c:pt idx="471">
                  <c:v>1706.9215821125845</c:v>
                </c:pt>
                <c:pt idx="472">
                  <c:v>1732.2244194358834</c:v>
                </c:pt>
                <c:pt idx="473">
                  <c:v>1723.2346385977037</c:v>
                </c:pt>
                <c:pt idx="474">
                  <c:v>1772.0656076850355</c:v>
                </c:pt>
                <c:pt idx="475">
                  <c:v>1998.5675147132424</c:v>
                </c:pt>
                <c:pt idx="476">
                  <c:v>2305.4140940547732</c:v>
                </c:pt>
                <c:pt idx="477">
                  <c:v>2418.2691246771233</c:v>
                </c:pt>
                <c:pt idx="478">
                  <c:v>2651.0113015614206</c:v>
                </c:pt>
                <c:pt idx="479">
                  <c:v>2922.5957034065523</c:v>
                </c:pt>
                <c:pt idx="480">
                  <c:v>3025.3945888188005</c:v>
                </c:pt>
                <c:pt idx="481">
                  <c:v>3174.5523538062735</c:v>
                </c:pt>
                <c:pt idx="482">
                  <c:v>3430.643533886237</c:v>
                </c:pt>
                <c:pt idx="483">
                  <c:v>3526.0211466652827</c:v>
                </c:pt>
                <c:pt idx="484">
                  <c:v>3566.6467262146257</c:v>
                </c:pt>
                <c:pt idx="485">
                  <c:v>3752.6140073307697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BA-4E0F-A950-242418D970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5C'!$O$14:$O$815</c:f>
              <c:numCache>
                <c:formatCode>0.0</c:formatCode>
                <c:ptCount val="802"/>
                <c:pt idx="0">
                  <c:v>1.6848399246704358</c:v>
                </c:pt>
                <c:pt idx="1">
                  <c:v>1.7449152542372595</c:v>
                </c:pt>
                <c:pt idx="2">
                  <c:v>1.7722222222221906</c:v>
                </c:pt>
                <c:pt idx="3">
                  <c:v>1.7094161958568554</c:v>
                </c:pt>
                <c:pt idx="4">
                  <c:v>1.4008474576270795</c:v>
                </c:pt>
                <c:pt idx="5">
                  <c:v>1.6329566854990241</c:v>
                </c:pt>
                <c:pt idx="6">
                  <c:v>1.403578154425591</c:v>
                </c:pt>
                <c:pt idx="7">
                  <c:v>1.2998116760828284</c:v>
                </c:pt>
                <c:pt idx="8">
                  <c:v>1.3353107344632329</c:v>
                </c:pt>
                <c:pt idx="9">
                  <c:v>1.2752354048964087</c:v>
                </c:pt>
                <c:pt idx="10">
                  <c:v>1.3544256120526905</c:v>
                </c:pt>
                <c:pt idx="11">
                  <c:v>1.6329566854990241</c:v>
                </c:pt>
                <c:pt idx="12">
                  <c:v>2.0425612052730511</c:v>
                </c:pt>
                <c:pt idx="13">
                  <c:v>1.0322033898304797</c:v>
                </c:pt>
                <c:pt idx="14">
                  <c:v>0.70998116760826868</c:v>
                </c:pt>
                <c:pt idx="15">
                  <c:v>0.66355932203387979</c:v>
                </c:pt>
                <c:pt idx="16">
                  <c:v>0.57617702448206398</c:v>
                </c:pt>
                <c:pt idx="17">
                  <c:v>0.66082862523536845</c:v>
                </c:pt>
                <c:pt idx="18">
                  <c:v>0.61713747645949091</c:v>
                </c:pt>
                <c:pt idx="19">
                  <c:v>1.2615819209039127</c:v>
                </c:pt>
                <c:pt idx="20">
                  <c:v>1.5564971751411929</c:v>
                </c:pt>
                <c:pt idx="21">
                  <c:v>1.1878531073445928</c:v>
                </c:pt>
                <c:pt idx="22">
                  <c:v>0.68540489642184887</c:v>
                </c:pt>
                <c:pt idx="23">
                  <c:v>2.21186440677966</c:v>
                </c:pt>
                <c:pt idx="24">
                  <c:v>2.6706214689265266</c:v>
                </c:pt>
                <c:pt idx="25">
                  <c:v>2.984651600753264</c:v>
                </c:pt>
                <c:pt idx="26">
                  <c:v>5.4832391713747306</c:v>
                </c:pt>
                <c:pt idx="27">
                  <c:v>6.4444444444444011</c:v>
                </c:pt>
                <c:pt idx="28">
                  <c:v>2.561393596986802</c:v>
                </c:pt>
                <c:pt idx="29">
                  <c:v>5.1500941619585356</c:v>
                </c:pt>
                <c:pt idx="30">
                  <c:v>0.64444444444442195</c:v>
                </c:pt>
                <c:pt idx="31">
                  <c:v>0.84651600753292411</c:v>
                </c:pt>
                <c:pt idx="32">
                  <c:v>1.2260828625235085</c:v>
                </c:pt>
                <c:pt idx="33">
                  <c:v>1.7039548022598934</c:v>
                </c:pt>
                <c:pt idx="34">
                  <c:v>1.2260828625235085</c:v>
                </c:pt>
                <c:pt idx="35">
                  <c:v>1.2260828625235085</c:v>
                </c:pt>
                <c:pt idx="36">
                  <c:v>1.2178907721280352</c:v>
                </c:pt>
                <c:pt idx="37">
                  <c:v>1.2479284369114776</c:v>
                </c:pt>
                <c:pt idx="38">
                  <c:v>1.436346516007484</c:v>
                </c:pt>
                <c:pt idx="39">
                  <c:v>1.1332391713747307</c:v>
                </c:pt>
                <c:pt idx="40">
                  <c:v>1.7339924670432749</c:v>
                </c:pt>
                <c:pt idx="41">
                  <c:v>5.4996233521656768</c:v>
                </c:pt>
                <c:pt idx="42">
                  <c:v>4.1779661016948797</c:v>
                </c:pt>
                <c:pt idx="43">
                  <c:v>1.3134651600753244</c:v>
                </c:pt>
                <c:pt idx="44">
                  <c:v>1.6111111111111156</c:v>
                </c:pt>
                <c:pt idx="45">
                  <c:v>1.6957627118643595</c:v>
                </c:pt>
                <c:pt idx="46">
                  <c:v>1.2970809792843172</c:v>
                </c:pt>
                <c:pt idx="47">
                  <c:v>1.4308851224105219</c:v>
                </c:pt>
                <c:pt idx="48">
                  <c:v>1.4718455743879488</c:v>
                </c:pt>
                <c:pt idx="49">
                  <c:v>1.578342749529162</c:v>
                </c:pt>
                <c:pt idx="50">
                  <c:v>1.6984934086628707</c:v>
                </c:pt>
                <c:pt idx="51">
                  <c:v>1.7285310734463133</c:v>
                </c:pt>
                <c:pt idx="52">
                  <c:v>1.4745762711863994</c:v>
                </c:pt>
                <c:pt idx="53">
                  <c:v>1.4172316384180261</c:v>
                </c:pt>
                <c:pt idx="54">
                  <c:v>1.4554613935969416</c:v>
                </c:pt>
                <c:pt idx="55">
                  <c:v>1.5756120527306505</c:v>
                </c:pt>
                <c:pt idx="56">
                  <c:v>1.6548022598869931</c:v>
                </c:pt>
                <c:pt idx="57">
                  <c:v>1.6111111111111156</c:v>
                </c:pt>
                <c:pt idx="58">
                  <c:v>1.5483050847457194</c:v>
                </c:pt>
                <c:pt idx="59">
                  <c:v>1.7940677966101599</c:v>
                </c:pt>
                <c:pt idx="60">
                  <c:v>5.4340866290018308</c:v>
                </c:pt>
                <c:pt idx="61">
                  <c:v>7.9463276836157926</c:v>
                </c:pt>
                <c:pt idx="62">
                  <c:v>7.0943502824858466</c:v>
                </c:pt>
                <c:pt idx="63">
                  <c:v>3.8011299435028061</c:v>
                </c:pt>
                <c:pt idx="64">
                  <c:v>3.0693032015065689</c:v>
                </c:pt>
                <c:pt idx="65">
                  <c:v>3.6509416195856552</c:v>
                </c:pt>
                <c:pt idx="66">
                  <c:v>9.9151600753295241</c:v>
                </c:pt>
                <c:pt idx="67">
                  <c:v>19.51355932203386</c:v>
                </c:pt>
                <c:pt idx="68">
                  <c:v>29.903860640301321</c:v>
                </c:pt>
                <c:pt idx="69">
                  <c:v>26.1</c:v>
                </c:pt>
                <c:pt idx="70">
                  <c:v>16.487947269303167</c:v>
                </c:pt>
                <c:pt idx="71">
                  <c:v>8.55527306967981</c:v>
                </c:pt>
                <c:pt idx="72">
                  <c:v>12.839736346515965</c:v>
                </c:pt>
                <c:pt idx="73">
                  <c:v>7.5722222222221705</c:v>
                </c:pt>
                <c:pt idx="74">
                  <c:v>4.2680790960451453</c:v>
                </c:pt>
                <c:pt idx="75">
                  <c:v>5.2511299435027858</c:v>
                </c:pt>
                <c:pt idx="76">
                  <c:v>6.4034839924670344</c:v>
                </c:pt>
                <c:pt idx="77">
                  <c:v>6.4826741996233181</c:v>
                </c:pt>
                <c:pt idx="78">
                  <c:v>11.313276836158153</c:v>
                </c:pt>
                <c:pt idx="79">
                  <c:v>33.071468926553628</c:v>
                </c:pt>
                <c:pt idx="80">
                  <c:v>27.222316384180747</c:v>
                </c:pt>
                <c:pt idx="81">
                  <c:v>17.001318267419958</c:v>
                </c:pt>
                <c:pt idx="82">
                  <c:v>7.5230696798493302</c:v>
                </c:pt>
                <c:pt idx="83">
                  <c:v>8.8119585687382358</c:v>
                </c:pt>
                <c:pt idx="84">
                  <c:v>8.5771186440677791</c:v>
                </c:pt>
                <c:pt idx="85">
                  <c:v>4.6148775894538376</c:v>
                </c:pt>
                <c:pt idx="86">
                  <c:v>10.07627118644066</c:v>
                </c:pt>
                <c:pt idx="87">
                  <c:v>19.31421845574387</c:v>
                </c:pt>
                <c:pt idx="88">
                  <c:v>12.856120527306972</c:v>
                </c:pt>
                <c:pt idx="89">
                  <c:v>5.3658192090395334</c:v>
                </c:pt>
                <c:pt idx="90">
                  <c:v>5.8409604519774057</c:v>
                </c:pt>
                <c:pt idx="91">
                  <c:v>4.8715630885122021</c:v>
                </c:pt>
                <c:pt idx="92">
                  <c:v>3.7956685499058445</c:v>
                </c:pt>
                <c:pt idx="93">
                  <c:v>2.5204331450093753</c:v>
                </c:pt>
                <c:pt idx="94">
                  <c:v>2.4221280602636353</c:v>
                </c:pt>
                <c:pt idx="95">
                  <c:v>3.2112994350282467</c:v>
                </c:pt>
                <c:pt idx="96">
                  <c:v>3.0583804143125843</c:v>
                </c:pt>
                <c:pt idx="97">
                  <c:v>2.5313559322033599</c:v>
                </c:pt>
                <c:pt idx="98">
                  <c:v>2.6733521657250376</c:v>
                </c:pt>
                <c:pt idx="99">
                  <c:v>2.5204331450093753</c:v>
                </c:pt>
                <c:pt idx="100">
                  <c:v>2.3320150659133687</c:v>
                </c:pt>
                <c:pt idx="101">
                  <c:v>2.3019774011299265</c:v>
                </c:pt>
                <c:pt idx="102">
                  <c:v>2.8999999999999595</c:v>
                </c:pt>
                <c:pt idx="103">
                  <c:v>2.5395480225988325</c:v>
                </c:pt>
                <c:pt idx="104">
                  <c:v>2.5586629001882906</c:v>
                </c:pt>
                <c:pt idx="105">
                  <c:v>2.5695856873822751</c:v>
                </c:pt>
                <c:pt idx="106">
                  <c:v>2.3975517890772156</c:v>
                </c:pt>
                <c:pt idx="107">
                  <c:v>2.5231638418078863</c:v>
                </c:pt>
                <c:pt idx="108">
                  <c:v>2.5887005649717327</c:v>
                </c:pt>
                <c:pt idx="109">
                  <c:v>2.6023540489641683</c:v>
                </c:pt>
                <c:pt idx="110">
                  <c:v>2.6460451977401065</c:v>
                </c:pt>
                <c:pt idx="111">
                  <c:v>2.9491525423728597</c:v>
                </c:pt>
                <c:pt idx="112">
                  <c:v>4.1451977401129865</c:v>
                </c:pt>
                <c:pt idx="113">
                  <c:v>4.9152542372881394</c:v>
                </c:pt>
                <c:pt idx="114">
                  <c:v>4.1506591337099481</c:v>
                </c:pt>
                <c:pt idx="115">
                  <c:v>3.8393596986817222</c:v>
                </c:pt>
                <c:pt idx="116">
                  <c:v>3.1239171374764303</c:v>
                </c:pt>
                <c:pt idx="117">
                  <c:v>3.0474576271185994</c:v>
                </c:pt>
                <c:pt idx="118">
                  <c:v>4.3882297551788554</c:v>
                </c:pt>
                <c:pt idx="119">
                  <c:v>6.7147834274952611</c:v>
                </c:pt>
                <c:pt idx="120">
                  <c:v>5.2620527306967704</c:v>
                </c:pt>
                <c:pt idx="121">
                  <c:v>4.0441619585687354</c:v>
                </c:pt>
                <c:pt idx="122">
                  <c:v>3.0365348399246752</c:v>
                </c:pt>
                <c:pt idx="123">
                  <c:v>3.4161016949152598</c:v>
                </c:pt>
                <c:pt idx="124">
                  <c:v>3.8257062146892262</c:v>
                </c:pt>
                <c:pt idx="125">
                  <c:v>3.5881355932203198</c:v>
                </c:pt>
                <c:pt idx="126">
                  <c:v>4.9370998116760481</c:v>
                </c:pt>
                <c:pt idx="127">
                  <c:v>5.7044256120526908</c:v>
                </c:pt>
                <c:pt idx="128">
                  <c:v>5.2483992467043361</c:v>
                </c:pt>
                <c:pt idx="129">
                  <c:v>4.9562146892655061</c:v>
                </c:pt>
                <c:pt idx="130">
                  <c:v>4.5793785310734334</c:v>
                </c:pt>
                <c:pt idx="131">
                  <c:v>4.046892655367186</c:v>
                </c:pt>
                <c:pt idx="132">
                  <c:v>4.0823917137476506</c:v>
                </c:pt>
                <c:pt idx="133">
                  <c:v>4.0141242937852937</c:v>
                </c:pt>
                <c:pt idx="134">
                  <c:v>4.5821092278719444</c:v>
                </c:pt>
                <c:pt idx="135">
                  <c:v>3.8366290018832108</c:v>
                </c:pt>
                <c:pt idx="136">
                  <c:v>4.1096986817325822</c:v>
                </c:pt>
                <c:pt idx="137">
                  <c:v>4.836064030131797</c:v>
                </c:pt>
                <c:pt idx="138">
                  <c:v>3.9376647834274618</c:v>
                </c:pt>
                <c:pt idx="139">
                  <c:v>4.7159133709980887</c:v>
                </c:pt>
                <c:pt idx="140">
                  <c:v>4.6367231638418058</c:v>
                </c:pt>
                <c:pt idx="141">
                  <c:v>5.6006591337099279</c:v>
                </c:pt>
                <c:pt idx="142">
                  <c:v>4.7923728813559192</c:v>
                </c:pt>
                <c:pt idx="143">
                  <c:v>4.1615819209039326</c:v>
                </c:pt>
                <c:pt idx="144">
                  <c:v>3.4406779661016795</c:v>
                </c:pt>
                <c:pt idx="145">
                  <c:v>3.4870998116760688</c:v>
                </c:pt>
                <c:pt idx="146">
                  <c:v>3.6564030131826781</c:v>
                </c:pt>
                <c:pt idx="147">
                  <c:v>3.8967043314500955</c:v>
                </c:pt>
                <c:pt idx="148">
                  <c:v>4.232580037664742</c:v>
                </c:pt>
                <c:pt idx="149">
                  <c:v>4.2161958568737949</c:v>
                </c:pt>
                <c:pt idx="150">
                  <c:v>4.0660075329566441</c:v>
                </c:pt>
                <c:pt idx="151">
                  <c:v>3.8202448210922637</c:v>
                </c:pt>
                <c:pt idx="152">
                  <c:v>4.0960451977400858</c:v>
                </c:pt>
                <c:pt idx="153">
                  <c:v>3.8830508474575995</c:v>
                </c:pt>
                <c:pt idx="154">
                  <c:v>3.6509416195856552</c:v>
                </c:pt>
                <c:pt idx="155">
                  <c:v>3.8038606403013175</c:v>
                </c:pt>
                <c:pt idx="156">
                  <c:v>4.0414312617702244</c:v>
                </c:pt>
                <c:pt idx="157">
                  <c:v>4.2189265536723068</c:v>
                </c:pt>
                <c:pt idx="158">
                  <c:v>4.2052730696798104</c:v>
                </c:pt>
                <c:pt idx="159">
                  <c:v>4.3527306967984511</c:v>
                </c:pt>
                <c:pt idx="160">
                  <c:v>4.1424670433144746</c:v>
                </c:pt>
                <c:pt idx="161">
                  <c:v>3.9704331450094155</c:v>
                </c:pt>
                <c:pt idx="162">
                  <c:v>3.880320150659089</c:v>
                </c:pt>
                <c:pt idx="163">
                  <c:v>4.0195856873822553</c:v>
                </c:pt>
                <c:pt idx="164">
                  <c:v>4.0660075329566441</c:v>
                </c:pt>
                <c:pt idx="165">
                  <c:v>3.7683615819208525</c:v>
                </c:pt>
                <c:pt idx="166">
                  <c:v>3.6673258003766014</c:v>
                </c:pt>
                <c:pt idx="167">
                  <c:v>3.61271186440674</c:v>
                </c:pt>
                <c:pt idx="168">
                  <c:v>3.4816384180790467</c:v>
                </c:pt>
                <c:pt idx="169">
                  <c:v>3.7055555555555175</c:v>
                </c:pt>
                <c:pt idx="170">
                  <c:v>3.8393596986817222</c:v>
                </c:pt>
                <c:pt idx="171">
                  <c:v>4.2817325800376418</c:v>
                </c:pt>
                <c:pt idx="172">
                  <c:v>4.4128060263653355</c:v>
                </c:pt>
                <c:pt idx="173">
                  <c:v>4.4455743879472287</c:v>
                </c:pt>
                <c:pt idx="174">
                  <c:v>4.6121468926553266</c:v>
                </c:pt>
                <c:pt idx="175">
                  <c:v>4.5766478342749215</c:v>
                </c:pt>
                <c:pt idx="176">
                  <c:v>4.4046139359698619</c:v>
                </c:pt>
                <c:pt idx="177">
                  <c:v>4.4783427495291823</c:v>
                </c:pt>
                <c:pt idx="178">
                  <c:v>4.4346516007532442</c:v>
                </c:pt>
                <c:pt idx="179">
                  <c:v>4.4046139359698619</c:v>
                </c:pt>
                <c:pt idx="180">
                  <c:v>4.1288135593220394</c:v>
                </c:pt>
                <c:pt idx="181">
                  <c:v>3.7765536723163868</c:v>
                </c:pt>
                <c:pt idx="182">
                  <c:v>3.7847457627118599</c:v>
                </c:pt>
                <c:pt idx="183">
                  <c:v>3.8311676082862491</c:v>
                </c:pt>
                <c:pt idx="184">
                  <c:v>3.9158192090395532</c:v>
                </c:pt>
                <c:pt idx="185">
                  <c:v>4.2516949152541992</c:v>
                </c:pt>
                <c:pt idx="186">
                  <c:v>4.4182674199622971</c:v>
                </c:pt>
                <c:pt idx="187">
                  <c:v>4.3636534839924348</c:v>
                </c:pt>
                <c:pt idx="188">
                  <c:v>4.4810734463276329</c:v>
                </c:pt>
                <c:pt idx="189">
                  <c:v>4.5575329566854634</c:v>
                </c:pt>
                <c:pt idx="190">
                  <c:v>4.5602636534839753</c:v>
                </c:pt>
                <c:pt idx="191">
                  <c:v>4.3964218455743884</c:v>
                </c:pt>
                <c:pt idx="192">
                  <c:v>4.1643126177024445</c:v>
                </c:pt>
                <c:pt idx="193">
                  <c:v>4.1206214689265064</c:v>
                </c:pt>
                <c:pt idx="194">
                  <c:v>4.6967984934086306</c:v>
                </c:pt>
                <c:pt idx="195">
                  <c:v>5.2483992467043361</c:v>
                </c:pt>
                <c:pt idx="196">
                  <c:v>5.4422787193973639</c:v>
                </c:pt>
                <c:pt idx="197">
                  <c:v>5.7836158192090332</c:v>
                </c:pt>
                <c:pt idx="198">
                  <c:v>5.7044256120526908</c:v>
                </c:pt>
                <c:pt idx="199">
                  <c:v>7.5421845574387891</c:v>
                </c:pt>
                <c:pt idx="200">
                  <c:v>6.0184557438794277</c:v>
                </c:pt>
                <c:pt idx="201">
                  <c:v>6.4198681732579823</c:v>
                </c:pt>
                <c:pt idx="202">
                  <c:v>7.8780602636534347</c:v>
                </c:pt>
                <c:pt idx="203">
                  <c:v>8.0255178907720754</c:v>
                </c:pt>
                <c:pt idx="204">
                  <c:v>9.2324858757061854</c:v>
                </c:pt>
                <c:pt idx="205">
                  <c:v>10.870903954802234</c:v>
                </c:pt>
                <c:pt idx="206">
                  <c:v>13.268455743879446</c:v>
                </c:pt>
                <c:pt idx="207">
                  <c:v>17.998022598870033</c:v>
                </c:pt>
                <c:pt idx="208">
                  <c:v>19.297834274952919</c:v>
                </c:pt>
                <c:pt idx="209">
                  <c:v>19.955932203389779</c:v>
                </c:pt>
                <c:pt idx="210">
                  <c:v>20.91986817325796</c:v>
                </c:pt>
                <c:pt idx="211">
                  <c:v>21.201129943502806</c:v>
                </c:pt>
                <c:pt idx="212">
                  <c:v>21.916572504708096</c:v>
                </c:pt>
                <c:pt idx="213">
                  <c:v>21.728154425612033</c:v>
                </c:pt>
                <c:pt idx="214">
                  <c:v>22.058568738229713</c:v>
                </c:pt>
                <c:pt idx="215">
                  <c:v>21.935687382297555</c:v>
                </c:pt>
                <c:pt idx="216">
                  <c:v>21.083709981167608</c:v>
                </c:pt>
                <c:pt idx="217">
                  <c:v>20.881638418079042</c:v>
                </c:pt>
                <c:pt idx="218">
                  <c:v>19.478060263653454</c:v>
                </c:pt>
                <c:pt idx="219">
                  <c:v>19.614595103578111</c:v>
                </c:pt>
                <c:pt idx="220">
                  <c:v>21.95480225988695</c:v>
                </c:pt>
                <c:pt idx="221">
                  <c:v>23.036158192090394</c:v>
                </c:pt>
                <c:pt idx="222">
                  <c:v>23.538606403013137</c:v>
                </c:pt>
                <c:pt idx="223">
                  <c:v>22.263370998116727</c:v>
                </c:pt>
                <c:pt idx="224">
                  <c:v>22.479096045197728</c:v>
                </c:pt>
                <c:pt idx="225">
                  <c:v>22.503672316384144</c:v>
                </c:pt>
                <c:pt idx="226">
                  <c:v>22.219679849340849</c:v>
                </c:pt>
                <c:pt idx="227">
                  <c:v>20.37645951035779</c:v>
                </c:pt>
                <c:pt idx="228">
                  <c:v>18.978342749529162</c:v>
                </c:pt>
                <c:pt idx="229">
                  <c:v>18.478625235404866</c:v>
                </c:pt>
                <c:pt idx="230">
                  <c:v>19.420715630885084</c:v>
                </c:pt>
                <c:pt idx="231">
                  <c:v>18.986534839924637</c:v>
                </c:pt>
                <c:pt idx="232">
                  <c:v>19.281450094161915</c:v>
                </c:pt>
                <c:pt idx="233">
                  <c:v>19.748399246704317</c:v>
                </c:pt>
                <c:pt idx="234">
                  <c:v>20.239924670433137</c:v>
                </c:pt>
                <c:pt idx="235">
                  <c:v>19.833050847457621</c:v>
                </c:pt>
                <c:pt idx="236">
                  <c:v>18.90188323917133</c:v>
                </c:pt>
                <c:pt idx="237">
                  <c:v>18.765348399246676</c:v>
                </c:pt>
                <c:pt idx="238">
                  <c:v>18.150941619585634</c:v>
                </c:pt>
                <c:pt idx="239">
                  <c:v>18.746233521657217</c:v>
                </c:pt>
                <c:pt idx="240">
                  <c:v>18.819962335216537</c:v>
                </c:pt>
                <c:pt idx="241">
                  <c:v>17.858757062146864</c:v>
                </c:pt>
                <c:pt idx="242">
                  <c:v>17.735875706214646</c:v>
                </c:pt>
                <c:pt idx="243">
                  <c:v>18.213747645951031</c:v>
                </c:pt>
                <c:pt idx="244">
                  <c:v>18.333898305084738</c:v>
                </c:pt>
                <c:pt idx="245">
                  <c:v>16.059227871939683</c:v>
                </c:pt>
                <c:pt idx="246">
                  <c:v>16.304990583804123</c:v>
                </c:pt>
                <c:pt idx="247">
                  <c:v>15.734274952919021</c:v>
                </c:pt>
                <c:pt idx="248">
                  <c:v>15.242749529190201</c:v>
                </c:pt>
                <c:pt idx="249">
                  <c:v>14.592843691148756</c:v>
                </c:pt>
                <c:pt idx="250">
                  <c:v>14.710263653483954</c:v>
                </c:pt>
                <c:pt idx="251">
                  <c:v>13.923822975517853</c:v>
                </c:pt>
                <c:pt idx="252">
                  <c:v>13.841902071563062</c:v>
                </c:pt>
                <c:pt idx="253">
                  <c:v>14.655649717514093</c:v>
                </c:pt>
                <c:pt idx="254">
                  <c:v>14.917796610169477</c:v>
                </c:pt>
                <c:pt idx="255">
                  <c:v>14.655649717514093</c:v>
                </c:pt>
                <c:pt idx="256">
                  <c:v>14.565536723163826</c:v>
                </c:pt>
                <c:pt idx="257">
                  <c:v>14.96967984934083</c:v>
                </c:pt>
                <c:pt idx="258">
                  <c:v>16.807438794726931</c:v>
                </c:pt>
                <c:pt idx="259">
                  <c:v>16.05376647834272</c:v>
                </c:pt>
                <c:pt idx="260">
                  <c:v>15.608662900188291</c:v>
                </c:pt>
                <c:pt idx="261">
                  <c:v>15.982768361581911</c:v>
                </c:pt>
                <c:pt idx="262">
                  <c:v>16.714595103578151</c:v>
                </c:pt>
                <c:pt idx="263">
                  <c:v>16.436064030131817</c:v>
                </c:pt>
                <c:pt idx="264">
                  <c:v>16.468832391713708</c:v>
                </c:pt>
                <c:pt idx="265">
                  <c:v>15.94726930320151</c:v>
                </c:pt>
                <c:pt idx="266">
                  <c:v>16.310451977401083</c:v>
                </c:pt>
                <c:pt idx="267">
                  <c:v>16.220338983050819</c:v>
                </c:pt>
                <c:pt idx="268">
                  <c:v>15.881732580037662</c:v>
                </c:pt>
                <c:pt idx="269">
                  <c:v>15.960922787193942</c:v>
                </c:pt>
                <c:pt idx="270">
                  <c:v>16.438794726930269</c:v>
                </c:pt>
                <c:pt idx="271">
                  <c:v>15.980037664783403</c:v>
                </c:pt>
                <c:pt idx="272">
                  <c:v>15.559510357815391</c:v>
                </c:pt>
                <c:pt idx="273">
                  <c:v>16.179378531073393</c:v>
                </c:pt>
                <c:pt idx="274">
                  <c:v>15.884463276836112</c:v>
                </c:pt>
                <c:pt idx="275">
                  <c:v>16.051035781544211</c:v>
                </c:pt>
                <c:pt idx="276">
                  <c:v>16.258568738229734</c:v>
                </c:pt>
                <c:pt idx="277">
                  <c:v>16.056497175141232</c:v>
                </c:pt>
                <c:pt idx="278">
                  <c:v>16.223069679849331</c:v>
                </c:pt>
                <c:pt idx="279">
                  <c:v>15.936346516007523</c:v>
                </c:pt>
                <c:pt idx="280">
                  <c:v>14.819491525423681</c:v>
                </c:pt>
                <c:pt idx="281">
                  <c:v>13.820056497175091</c:v>
                </c:pt>
                <c:pt idx="282">
                  <c:v>13.200188323917089</c:v>
                </c:pt>
                <c:pt idx="283">
                  <c:v>12.678625235404889</c:v>
                </c:pt>
                <c:pt idx="284">
                  <c:v>16.037382297551776</c:v>
                </c:pt>
                <c:pt idx="285">
                  <c:v>17.227966101694879</c:v>
                </c:pt>
                <c:pt idx="286">
                  <c:v>16.220338983050819</c:v>
                </c:pt>
                <c:pt idx="287">
                  <c:v>15.614124293785313</c:v>
                </c:pt>
                <c:pt idx="288">
                  <c:v>16.089265536723126</c:v>
                </c:pt>
                <c:pt idx="289">
                  <c:v>15.638700564971732</c:v>
                </c:pt>
                <c:pt idx="290">
                  <c:v>14.546421845574368</c:v>
                </c:pt>
                <c:pt idx="291">
                  <c:v>19.603672316384188</c:v>
                </c:pt>
                <c:pt idx="292">
                  <c:v>19.415254237288121</c:v>
                </c:pt>
                <c:pt idx="293">
                  <c:v>13.374952919020723</c:v>
                </c:pt>
                <c:pt idx="294">
                  <c:v>14.295197740112965</c:v>
                </c:pt>
                <c:pt idx="295">
                  <c:v>15.447551789077215</c:v>
                </c:pt>
                <c:pt idx="296">
                  <c:v>18.997457627118617</c:v>
                </c:pt>
                <c:pt idx="297">
                  <c:v>26.70894538606402</c:v>
                </c:pt>
                <c:pt idx="298">
                  <c:v>20.18258003766476</c:v>
                </c:pt>
                <c:pt idx="299">
                  <c:v>29.218455743879471</c:v>
                </c:pt>
                <c:pt idx="300">
                  <c:v>44.900847457627073</c:v>
                </c:pt>
                <c:pt idx="301">
                  <c:v>56.716572504708097</c:v>
                </c:pt>
                <c:pt idx="302">
                  <c:v>47.566007532956647</c:v>
                </c:pt>
                <c:pt idx="303">
                  <c:v>28.169868173257981</c:v>
                </c:pt>
                <c:pt idx="304">
                  <c:v>32.312335216572457</c:v>
                </c:pt>
                <c:pt idx="305">
                  <c:v>37.59077212806023</c:v>
                </c:pt>
                <c:pt idx="306">
                  <c:v>48.614595103578132</c:v>
                </c:pt>
                <c:pt idx="307">
                  <c:v>36.946327683615813</c:v>
                </c:pt>
                <c:pt idx="308">
                  <c:v>40.384274952918979</c:v>
                </c:pt>
                <c:pt idx="309">
                  <c:v>28.197175141242912</c:v>
                </c:pt>
                <c:pt idx="310">
                  <c:v>26.23926553672317</c:v>
                </c:pt>
                <c:pt idx="311">
                  <c:v>23.754331450094135</c:v>
                </c:pt>
                <c:pt idx="312">
                  <c:v>28.481167608286206</c:v>
                </c:pt>
                <c:pt idx="313">
                  <c:v>19.404331450094134</c:v>
                </c:pt>
                <c:pt idx="314">
                  <c:v>18.738041431261742</c:v>
                </c:pt>
                <c:pt idx="315">
                  <c:v>16.998587570621446</c:v>
                </c:pt>
                <c:pt idx="316">
                  <c:v>17.921563088512201</c:v>
                </c:pt>
                <c:pt idx="317">
                  <c:v>16.679096045197745</c:v>
                </c:pt>
                <c:pt idx="318">
                  <c:v>16.621751412429372</c:v>
                </c:pt>
                <c:pt idx="319">
                  <c:v>15.75885122410544</c:v>
                </c:pt>
                <c:pt idx="320">
                  <c:v>17.10508474576266</c:v>
                </c:pt>
                <c:pt idx="321">
                  <c:v>16.034651600753264</c:v>
                </c:pt>
                <c:pt idx="322">
                  <c:v>15.41205273069675</c:v>
                </c:pt>
                <c:pt idx="323">
                  <c:v>15.496704331450053</c:v>
                </c:pt>
                <c:pt idx="324">
                  <c:v>15.357438794726889</c:v>
                </c:pt>
                <c:pt idx="325">
                  <c:v>14.887758945386038</c:v>
                </c:pt>
                <c:pt idx="326">
                  <c:v>14.950564971751373</c:v>
                </c:pt>
                <c:pt idx="327">
                  <c:v>16.386911487758915</c:v>
                </c:pt>
                <c:pt idx="328">
                  <c:v>16.801977401129907</c:v>
                </c:pt>
                <c:pt idx="329">
                  <c:v>17.233427495291902</c:v>
                </c:pt>
                <c:pt idx="330">
                  <c:v>18.339359698681701</c:v>
                </c:pt>
                <c:pt idx="331">
                  <c:v>16.692749529190181</c:v>
                </c:pt>
                <c:pt idx="332">
                  <c:v>15.876271186440638</c:v>
                </c:pt>
                <c:pt idx="333">
                  <c:v>14.412617702448161</c:v>
                </c:pt>
                <c:pt idx="334">
                  <c:v>14.35527306967985</c:v>
                </c:pt>
                <c:pt idx="335">
                  <c:v>16.397834274952903</c:v>
                </c:pt>
                <c:pt idx="336">
                  <c:v>17.582956685499042</c:v>
                </c:pt>
                <c:pt idx="337">
                  <c:v>15.466666666666672</c:v>
                </c:pt>
                <c:pt idx="338">
                  <c:v>15.578625235404848</c:v>
                </c:pt>
                <c:pt idx="339">
                  <c:v>14.240583804143103</c:v>
                </c:pt>
                <c:pt idx="340">
                  <c:v>13.538794726930309</c:v>
                </c:pt>
                <c:pt idx="341">
                  <c:v>13.612523540489628</c:v>
                </c:pt>
                <c:pt idx="342">
                  <c:v>13.623446327683613</c:v>
                </c:pt>
                <c:pt idx="343">
                  <c:v>13.44595103578153</c:v>
                </c:pt>
                <c:pt idx="344">
                  <c:v>13.470527306967952</c:v>
                </c:pt>
                <c:pt idx="345">
                  <c:v>13.481450094161936</c:v>
                </c:pt>
                <c:pt idx="346">
                  <c:v>13.454143126177003</c:v>
                </c:pt>
                <c:pt idx="347">
                  <c:v>13.383145009416195</c:v>
                </c:pt>
                <c:pt idx="348">
                  <c:v>13.44595103578153</c:v>
                </c:pt>
                <c:pt idx="349">
                  <c:v>13.317608286252346</c:v>
                </c:pt>
                <c:pt idx="350">
                  <c:v>13.284839924670395</c:v>
                </c:pt>
                <c:pt idx="351">
                  <c:v>13.350376647834242</c:v>
                </c:pt>
                <c:pt idx="352">
                  <c:v>13.435028248587544</c:v>
                </c:pt>
                <c:pt idx="353">
                  <c:v>13.658945386064016</c:v>
                </c:pt>
                <c:pt idx="354">
                  <c:v>13.637099811676048</c:v>
                </c:pt>
                <c:pt idx="355">
                  <c:v>13.844632768361572</c:v>
                </c:pt>
                <c:pt idx="356">
                  <c:v>13.978436911487718</c:v>
                </c:pt>
                <c:pt idx="357">
                  <c:v>13.623446327683613</c:v>
                </c:pt>
                <c:pt idx="358">
                  <c:v>13.568832391713748</c:v>
                </c:pt>
                <c:pt idx="359">
                  <c:v>13.519679849340848</c:v>
                </c:pt>
                <c:pt idx="360">
                  <c:v>13.404990583804103</c:v>
                </c:pt>
                <c:pt idx="361">
                  <c:v>13.511487758945378</c:v>
                </c:pt>
                <c:pt idx="362">
                  <c:v>13.639830508474558</c:v>
                </c:pt>
                <c:pt idx="363">
                  <c:v>13.64529190207152</c:v>
                </c:pt>
                <c:pt idx="364">
                  <c:v>13.607062146892606</c:v>
                </c:pt>
                <c:pt idx="365">
                  <c:v>13.708097928436919</c:v>
                </c:pt>
                <c:pt idx="366">
                  <c:v>13.506026365348355</c:v>
                </c:pt>
                <c:pt idx="367">
                  <c:v>13.577024482109223</c:v>
                </c:pt>
                <c:pt idx="368">
                  <c:v>13.885593220338938</c:v>
                </c:pt>
                <c:pt idx="369">
                  <c:v>14.134086629001828</c:v>
                </c:pt>
                <c:pt idx="370">
                  <c:v>13.847363465160026</c:v>
                </c:pt>
                <c:pt idx="371">
                  <c:v>13.68625235404895</c:v>
                </c:pt>
                <c:pt idx="372">
                  <c:v>13.612523540489628</c:v>
                </c:pt>
                <c:pt idx="373">
                  <c:v>13.678060263653474</c:v>
                </c:pt>
                <c:pt idx="374">
                  <c:v>13.871939736346503</c:v>
                </c:pt>
                <c:pt idx="375">
                  <c:v>13.81459510357813</c:v>
                </c:pt>
                <c:pt idx="376">
                  <c:v>13.962052730696772</c:v>
                </c:pt>
                <c:pt idx="377">
                  <c:v>14.035781544256089</c:v>
                </c:pt>
                <c:pt idx="378">
                  <c:v>13.76271186440678</c:v>
                </c:pt>
                <c:pt idx="379">
                  <c:v>14.150470809792836</c:v>
                </c:pt>
                <c:pt idx="380">
                  <c:v>13.970244821092244</c:v>
                </c:pt>
                <c:pt idx="381">
                  <c:v>13.98116760828623</c:v>
                </c:pt>
                <c:pt idx="382">
                  <c:v>14.145009416195816</c:v>
                </c:pt>
                <c:pt idx="383">
                  <c:v>14.177777777777766</c:v>
                </c:pt>
                <c:pt idx="384">
                  <c:v>14.065819209039532</c:v>
                </c:pt>
                <c:pt idx="385">
                  <c:v>14.287005649717491</c:v>
                </c:pt>
                <c:pt idx="386">
                  <c:v>14.235122410546143</c:v>
                </c:pt>
                <c:pt idx="387">
                  <c:v>14.489077212805995</c:v>
                </c:pt>
                <c:pt idx="388">
                  <c:v>14.696610169491521</c:v>
                </c:pt>
                <c:pt idx="389">
                  <c:v>14.459039548022552</c:v>
                </c:pt>
                <c:pt idx="390">
                  <c:v>15.250941619585674</c:v>
                </c:pt>
                <c:pt idx="391">
                  <c:v>15.163559322033858</c:v>
                </c:pt>
                <c:pt idx="392">
                  <c:v>14.407156308851199</c:v>
                </c:pt>
                <c:pt idx="393">
                  <c:v>14.961487758945356</c:v>
                </c:pt>
                <c:pt idx="394">
                  <c:v>15.455743879472688</c:v>
                </c:pt>
                <c:pt idx="395">
                  <c:v>15.671468926553626</c:v>
                </c:pt>
                <c:pt idx="396">
                  <c:v>14.576459510357813</c:v>
                </c:pt>
                <c:pt idx="397">
                  <c:v>14.202354048964189</c:v>
                </c:pt>
                <c:pt idx="398">
                  <c:v>14.570998116760787</c:v>
                </c:pt>
                <c:pt idx="399">
                  <c:v>14.207815442561209</c:v>
                </c:pt>
                <c:pt idx="400">
                  <c:v>14.191431261770203</c:v>
                </c:pt>
                <c:pt idx="401">
                  <c:v>14.431732580037622</c:v>
                </c:pt>
                <c:pt idx="402">
                  <c:v>14.325235404896411</c:v>
                </c:pt>
                <c:pt idx="403">
                  <c:v>14.125894538606358</c:v>
                </c:pt>
                <c:pt idx="404">
                  <c:v>14.216007532956684</c:v>
                </c:pt>
                <c:pt idx="405">
                  <c:v>14.764877589453816</c:v>
                </c:pt>
                <c:pt idx="406">
                  <c:v>14.682956685499024</c:v>
                </c:pt>
                <c:pt idx="407">
                  <c:v>14.120433145009397</c:v>
                </c:pt>
                <c:pt idx="408">
                  <c:v>14.123163841807905</c:v>
                </c:pt>
                <c:pt idx="409">
                  <c:v>13.910169491525419</c:v>
                </c:pt>
                <c:pt idx="410">
                  <c:v>14.246045197740065</c:v>
                </c:pt>
                <c:pt idx="411">
                  <c:v>16.722787193973627</c:v>
                </c:pt>
                <c:pt idx="412">
                  <c:v>14.10131826741994</c:v>
                </c:pt>
                <c:pt idx="413">
                  <c:v>14.07947269303197</c:v>
                </c:pt>
                <c:pt idx="414">
                  <c:v>14.150470809792836</c:v>
                </c:pt>
                <c:pt idx="415">
                  <c:v>14.47815442561201</c:v>
                </c:pt>
                <c:pt idx="416">
                  <c:v>14.412617702448161</c:v>
                </c:pt>
                <c:pt idx="417">
                  <c:v>14.35527306967985</c:v>
                </c:pt>
                <c:pt idx="418">
                  <c:v>14.47542372881356</c:v>
                </c:pt>
                <c:pt idx="419">
                  <c:v>14.453578154425591</c:v>
                </c:pt>
                <c:pt idx="420">
                  <c:v>14.347080979284316</c:v>
                </c:pt>
                <c:pt idx="421">
                  <c:v>14.347080979284316</c:v>
                </c:pt>
                <c:pt idx="422">
                  <c:v>14.374387947269307</c:v>
                </c:pt>
                <c:pt idx="423">
                  <c:v>14.205084745762701</c:v>
                </c:pt>
                <c:pt idx="424">
                  <c:v>13.964783427495282</c:v>
                </c:pt>
                <c:pt idx="425">
                  <c:v>14.06035781544251</c:v>
                </c:pt>
                <c:pt idx="426">
                  <c:v>14.08766478342744</c:v>
                </c:pt>
                <c:pt idx="427">
                  <c:v>14.199623352165677</c:v>
                </c:pt>
                <c:pt idx="428">
                  <c:v>14.188700564971754</c:v>
                </c:pt>
                <c:pt idx="429">
                  <c:v>14.262429378531072</c:v>
                </c:pt>
                <c:pt idx="430">
                  <c:v>14.016666666666632</c:v>
                </c:pt>
                <c:pt idx="431">
                  <c:v>13.945668549905825</c:v>
                </c:pt>
                <c:pt idx="432">
                  <c:v>13.800941619585634</c:v>
                </c:pt>
                <c:pt idx="433">
                  <c:v>13.825517890772115</c:v>
                </c:pt>
                <c:pt idx="434">
                  <c:v>13.626177024482063</c:v>
                </c:pt>
                <c:pt idx="435">
                  <c:v>14.019397363465144</c:v>
                </c:pt>
                <c:pt idx="436">
                  <c:v>15.294632768361554</c:v>
                </c:pt>
                <c:pt idx="437">
                  <c:v>12.943502824858726</c:v>
                </c:pt>
                <c:pt idx="438">
                  <c:v>13.028154425612032</c:v>
                </c:pt>
                <c:pt idx="439">
                  <c:v>15.231826741996217</c:v>
                </c:pt>
                <c:pt idx="440">
                  <c:v>18.339359698681701</c:v>
                </c:pt>
                <c:pt idx="441">
                  <c:v>11.77476459510353</c:v>
                </c:pt>
                <c:pt idx="442">
                  <c:v>11.982297551789054</c:v>
                </c:pt>
                <c:pt idx="443">
                  <c:v>12.81242937853103</c:v>
                </c:pt>
                <c:pt idx="444">
                  <c:v>12.93258003766474</c:v>
                </c:pt>
                <c:pt idx="445">
                  <c:v>14.117702448210883</c:v>
                </c:pt>
                <c:pt idx="446">
                  <c:v>15.08709981167609</c:v>
                </c:pt>
                <c:pt idx="447">
                  <c:v>16.004613935969822</c:v>
                </c:pt>
                <c:pt idx="448">
                  <c:v>17.495574387947229</c:v>
                </c:pt>
                <c:pt idx="449">
                  <c:v>20.906214689265529</c:v>
                </c:pt>
                <c:pt idx="450">
                  <c:v>23.120809792843698</c:v>
                </c:pt>
                <c:pt idx="451">
                  <c:v>24.032862523540469</c:v>
                </c:pt>
                <c:pt idx="452">
                  <c:v>23.535875706214686</c:v>
                </c:pt>
                <c:pt idx="453">
                  <c:v>17.490112994350262</c:v>
                </c:pt>
                <c:pt idx="454">
                  <c:v>17.170621468926505</c:v>
                </c:pt>
                <c:pt idx="455">
                  <c:v>15.95546139359698</c:v>
                </c:pt>
                <c:pt idx="456">
                  <c:v>15.193596986817301</c:v>
                </c:pt>
                <c:pt idx="457">
                  <c:v>15.980037664783403</c:v>
                </c:pt>
                <c:pt idx="458">
                  <c:v>16.059227871939683</c:v>
                </c:pt>
                <c:pt idx="459">
                  <c:v>14.863182674199619</c:v>
                </c:pt>
                <c:pt idx="460">
                  <c:v>15.368361581920873</c:v>
                </c:pt>
                <c:pt idx="461">
                  <c:v>16.258568738229734</c:v>
                </c:pt>
                <c:pt idx="462">
                  <c:v>16.370527306967968</c:v>
                </c:pt>
                <c:pt idx="463">
                  <c:v>16.537099811676068</c:v>
                </c:pt>
                <c:pt idx="464">
                  <c:v>18.01440677966098</c:v>
                </c:pt>
                <c:pt idx="465">
                  <c:v>18.675235404896409</c:v>
                </c:pt>
                <c:pt idx="466">
                  <c:v>19.106685499058344</c:v>
                </c:pt>
                <c:pt idx="467">
                  <c:v>18.776271186440656</c:v>
                </c:pt>
                <c:pt idx="468">
                  <c:v>18.298399246704339</c:v>
                </c:pt>
                <c:pt idx="469">
                  <c:v>18.301129943502787</c:v>
                </c:pt>
                <c:pt idx="470">
                  <c:v>18.333898305084738</c:v>
                </c:pt>
                <c:pt idx="471">
                  <c:v>18.140018832391711</c:v>
                </c:pt>
                <c:pt idx="472">
                  <c:v>18.372128060263655</c:v>
                </c:pt>
                <c:pt idx="473">
                  <c:v>18.290207156308799</c:v>
                </c:pt>
                <c:pt idx="474">
                  <c:v>18.713465160075323</c:v>
                </c:pt>
                <c:pt idx="475">
                  <c:v>20.635875706214662</c:v>
                </c:pt>
                <c:pt idx="476">
                  <c:v>23.268267419962338</c:v>
                </c:pt>
                <c:pt idx="477">
                  <c:v>24.28408662900187</c:v>
                </c:pt>
                <c:pt idx="478">
                  <c:v>26.25564971751411</c:v>
                </c:pt>
                <c:pt idx="479">
                  <c:v>28.55489642184553</c:v>
                </c:pt>
                <c:pt idx="480">
                  <c:v>29.371374764595071</c:v>
                </c:pt>
                <c:pt idx="481">
                  <c:v>30.608380414312624</c:v>
                </c:pt>
                <c:pt idx="482">
                  <c:v>32.751977401129928</c:v>
                </c:pt>
                <c:pt idx="483">
                  <c:v>33.557532956685478</c:v>
                </c:pt>
                <c:pt idx="484">
                  <c:v>33.893408662900192</c:v>
                </c:pt>
                <c:pt idx="485">
                  <c:v>35.444444444444414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DC-469C-B766-9F979A8EC19D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5C'!$P$14:$P$815</c:f>
              <c:numCache>
                <c:formatCode>0.0</c:formatCode>
                <c:ptCount val="802"/>
                <c:pt idx="0">
                  <c:v>1.6874036244593484</c:v>
                </c:pt>
                <c:pt idx="1">
                  <c:v>1.7533577828524722</c:v>
                </c:pt>
                <c:pt idx="2">
                  <c:v>1.7789850854584606</c:v>
                </c:pt>
                <c:pt idx="3">
                  <c:v>1.7152950246831553</c:v>
                </c:pt>
                <c:pt idx="4">
                  <c:v>1.3998750197761125</c:v>
                </c:pt>
                <c:pt idx="5">
                  <c:v>1.6305697925921052</c:v>
                </c:pt>
                <c:pt idx="6">
                  <c:v>1.4235573320909112</c:v>
                </c:pt>
                <c:pt idx="7">
                  <c:v>1.3085194150210322</c:v>
                </c:pt>
                <c:pt idx="8">
                  <c:v>1.3466263749108478</c:v>
                </c:pt>
                <c:pt idx="9">
                  <c:v>1.2755006152193997</c:v>
                </c:pt>
                <c:pt idx="10">
                  <c:v>1.3567683032391109</c:v>
                </c:pt>
                <c:pt idx="11">
                  <c:v>1.6355203852879368</c:v>
                </c:pt>
                <c:pt idx="12">
                  <c:v>2.0674467739137041</c:v>
                </c:pt>
                <c:pt idx="13">
                  <c:v>1.0610671133159975</c:v>
                </c:pt>
                <c:pt idx="14">
                  <c:v>0.73539715689490381</c:v>
                </c:pt>
                <c:pt idx="15">
                  <c:v>0.68358270141969846</c:v>
                </c:pt>
                <c:pt idx="16">
                  <c:v>0.59416712472495181</c:v>
                </c:pt>
                <c:pt idx="17">
                  <c:v>0.68032158397520515</c:v>
                </c:pt>
                <c:pt idx="18">
                  <c:v>0.64025497628020422</c:v>
                </c:pt>
                <c:pt idx="19">
                  <c:v>1.2866442964265599</c:v>
                </c:pt>
                <c:pt idx="20">
                  <c:v>1.5986656164967581</c:v>
                </c:pt>
                <c:pt idx="21">
                  <c:v>1.2270600334267587</c:v>
                </c:pt>
                <c:pt idx="22">
                  <c:v>0.7228879554045734</c:v>
                </c:pt>
                <c:pt idx="23">
                  <c:v>2.2550494877066907</c:v>
                </c:pt>
                <c:pt idx="24">
                  <c:v>2.721630254381791</c:v>
                </c:pt>
                <c:pt idx="25">
                  <c:v>3.0315496262021679</c:v>
                </c:pt>
                <c:pt idx="26">
                  <c:v>5.5353087981219584</c:v>
                </c:pt>
                <c:pt idx="27">
                  <c:v>6.5017740759309506</c:v>
                </c:pt>
                <c:pt idx="28">
                  <c:v>2.6143472581439999</c:v>
                </c:pt>
                <c:pt idx="29">
                  <c:v>5.1711341809158196</c:v>
                </c:pt>
                <c:pt idx="30">
                  <c:v>0.71366433874506652</c:v>
                </c:pt>
                <c:pt idx="31">
                  <c:v>0.9389860068157776</c:v>
                </c:pt>
                <c:pt idx="32">
                  <c:v>1.3124972260980681</c:v>
                </c:pt>
                <c:pt idx="33">
                  <c:v>1.7850207576541348</c:v>
                </c:pt>
                <c:pt idx="34">
                  <c:v>1.3045851181288373</c:v>
                </c:pt>
                <c:pt idx="35">
                  <c:v>1.2915456105817809</c:v>
                </c:pt>
                <c:pt idx="36">
                  <c:v>1.2875526836336648</c:v>
                </c:pt>
                <c:pt idx="37">
                  <c:v>1.3189606017525606</c:v>
                </c:pt>
                <c:pt idx="38">
                  <c:v>1.4978753109413903</c:v>
                </c:pt>
                <c:pt idx="39">
                  <c:v>1.2350799354032653</c:v>
                </c:pt>
                <c:pt idx="40">
                  <c:v>1.8552819880911477</c:v>
                </c:pt>
                <c:pt idx="41">
                  <c:v>5.6068125243745293</c:v>
                </c:pt>
                <c:pt idx="42">
                  <c:v>4.2662811392508742</c:v>
                </c:pt>
                <c:pt idx="43">
                  <c:v>1.4159247481908379</c:v>
                </c:pt>
                <c:pt idx="44">
                  <c:v>1.7296601254880817</c:v>
                </c:pt>
                <c:pt idx="45">
                  <c:v>1.8063554165515963</c:v>
                </c:pt>
                <c:pt idx="46">
                  <c:v>1.4105909975244546</c:v>
                </c:pt>
                <c:pt idx="47">
                  <c:v>1.5494783385079864</c:v>
                </c:pt>
                <c:pt idx="48">
                  <c:v>1.5916764386593711</c:v>
                </c:pt>
                <c:pt idx="49">
                  <c:v>1.6958309226141641</c:v>
                </c:pt>
                <c:pt idx="50">
                  <c:v>1.8133736802384615</c:v>
                </c:pt>
                <c:pt idx="51">
                  <c:v>1.8420410916864507</c:v>
                </c:pt>
                <c:pt idx="52">
                  <c:v>1.5734997216620332</c:v>
                </c:pt>
                <c:pt idx="53">
                  <c:v>1.5197796299745367</c:v>
                </c:pt>
                <c:pt idx="54">
                  <c:v>1.5610593038678484</c:v>
                </c:pt>
                <c:pt idx="55">
                  <c:v>1.6828896283805002</c:v>
                </c:pt>
                <c:pt idx="56">
                  <c:v>1.7610189942448788</c:v>
                </c:pt>
                <c:pt idx="57">
                  <c:v>1.7177698626739861</c:v>
                </c:pt>
                <c:pt idx="58">
                  <c:v>1.6634505666443011</c:v>
                </c:pt>
                <c:pt idx="59">
                  <c:v>1.9121747937821409</c:v>
                </c:pt>
                <c:pt idx="60">
                  <c:v>5.5521494244533134</c:v>
                </c:pt>
                <c:pt idx="61">
                  <c:v>7.960914251380296</c:v>
                </c:pt>
                <c:pt idx="62">
                  <c:v>7.0915213723739425</c:v>
                </c:pt>
                <c:pt idx="63">
                  <c:v>3.7807529503529995</c:v>
                </c:pt>
                <c:pt idx="64">
                  <c:v>3.0454342724373813</c:v>
                </c:pt>
                <c:pt idx="65">
                  <c:v>3.6277799180444434</c:v>
                </c:pt>
                <c:pt idx="66">
                  <c:v>9.8938990477697484</c:v>
                </c:pt>
                <c:pt idx="67">
                  <c:v>19.523372103984524</c:v>
                </c:pt>
                <c:pt idx="68">
                  <c:v>29.928569402059981</c:v>
                </c:pt>
                <c:pt idx="69">
                  <c:v>26.13120641467194</c:v>
                </c:pt>
                <c:pt idx="70">
                  <c:v>16.526446967857357</c:v>
                </c:pt>
                <c:pt idx="71">
                  <c:v>8.5965574766254047</c:v>
                </c:pt>
                <c:pt idx="72">
                  <c:v>12.911431537164525</c:v>
                </c:pt>
                <c:pt idx="73">
                  <c:v>7.6346792532865448</c:v>
                </c:pt>
                <c:pt idx="74">
                  <c:v>4.3357519301283425</c:v>
                </c:pt>
                <c:pt idx="75">
                  <c:v>5.3916030112470059</c:v>
                </c:pt>
                <c:pt idx="76">
                  <c:v>6.5383434417079451</c:v>
                </c:pt>
                <c:pt idx="77">
                  <c:v>6.5663038548064723</c:v>
                </c:pt>
                <c:pt idx="78">
                  <c:v>11.399646998012214</c:v>
                </c:pt>
                <c:pt idx="79">
                  <c:v>33.153728328401328</c:v>
                </c:pt>
                <c:pt idx="80">
                  <c:v>27.309968395929264</c:v>
                </c:pt>
                <c:pt idx="81">
                  <c:v>17.092683223690347</c:v>
                </c:pt>
                <c:pt idx="82">
                  <c:v>7.6173519496726216</c:v>
                </c:pt>
                <c:pt idx="83">
                  <c:v>8.9099095813629035</c:v>
                </c:pt>
                <c:pt idx="84">
                  <c:v>8.6758210859409211</c:v>
                </c:pt>
                <c:pt idx="85">
                  <c:v>4.7199450790787623</c:v>
                </c:pt>
                <c:pt idx="86">
                  <c:v>10.246978231005851</c:v>
                </c:pt>
                <c:pt idx="87">
                  <c:v>19.409694172020622</c:v>
                </c:pt>
                <c:pt idx="88">
                  <c:v>12.938335727434174</c:v>
                </c:pt>
                <c:pt idx="89">
                  <c:v>5.467836779950062</c:v>
                </c:pt>
                <c:pt idx="90">
                  <c:v>5.96720056572111</c:v>
                </c:pt>
                <c:pt idx="91">
                  <c:v>4.9710169596338183</c:v>
                </c:pt>
                <c:pt idx="92">
                  <c:v>3.9086923492204986</c:v>
                </c:pt>
                <c:pt idx="93">
                  <c:v>2.6200638230129849</c:v>
                </c:pt>
                <c:pt idx="94">
                  <c:v>2.525073867304632</c:v>
                </c:pt>
                <c:pt idx="95">
                  <c:v>3.3210523070260121</c:v>
                </c:pt>
                <c:pt idx="96">
                  <c:v>3.1462534346635942</c:v>
                </c:pt>
                <c:pt idx="97">
                  <c:v>2.637882078604735</c:v>
                </c:pt>
                <c:pt idx="98">
                  <c:v>2.7898236992385743</c:v>
                </c:pt>
                <c:pt idx="99">
                  <c:v>2.6446841813306472</c:v>
                </c:pt>
                <c:pt idx="100">
                  <c:v>2.4626753517069226</c:v>
                </c:pt>
                <c:pt idx="101">
                  <c:v>2.4382513054267894</c:v>
                </c:pt>
                <c:pt idx="102">
                  <c:v>3.0416223124771404</c:v>
                </c:pt>
                <c:pt idx="103">
                  <c:v>2.6774573905541397</c:v>
                </c:pt>
                <c:pt idx="104">
                  <c:v>2.7010366419139458</c:v>
                </c:pt>
                <c:pt idx="105">
                  <c:v>2.7166006097602726</c:v>
                </c:pt>
                <c:pt idx="106">
                  <c:v>2.5496941110330384</c:v>
                </c:pt>
                <c:pt idx="107">
                  <c:v>2.6798589409750542</c:v>
                </c:pt>
                <c:pt idx="108">
                  <c:v>2.7505672654372249</c:v>
                </c:pt>
                <c:pt idx="109">
                  <c:v>2.7675358784670476</c:v>
                </c:pt>
                <c:pt idx="110">
                  <c:v>2.8150725769263549</c:v>
                </c:pt>
                <c:pt idx="111">
                  <c:v>3.1218044626399846</c:v>
                </c:pt>
                <c:pt idx="112">
                  <c:v>4.3218278152249763</c:v>
                </c:pt>
                <c:pt idx="113">
                  <c:v>5.0834859855054146</c:v>
                </c:pt>
                <c:pt idx="114">
                  <c:v>4.312260623852449</c:v>
                </c:pt>
                <c:pt idx="115">
                  <c:v>4.0011821974267159</c:v>
                </c:pt>
                <c:pt idx="116">
                  <c:v>3.2890989669793096</c:v>
                </c:pt>
                <c:pt idx="117">
                  <c:v>3.2331490549327806</c:v>
                </c:pt>
                <c:pt idx="118">
                  <c:v>4.5773247154714207</c:v>
                </c:pt>
                <c:pt idx="119">
                  <c:v>6.8762965141967651</c:v>
                </c:pt>
                <c:pt idx="120">
                  <c:v>5.4094212668387556</c:v>
                </c:pt>
                <c:pt idx="121">
                  <c:v>4.1963484822450567</c:v>
                </c:pt>
                <c:pt idx="122">
                  <c:v>3.1974733042596988</c:v>
                </c:pt>
                <c:pt idx="123">
                  <c:v>3.5843334431325351</c:v>
                </c:pt>
                <c:pt idx="124">
                  <c:v>3.9980045211923634</c:v>
                </c:pt>
                <c:pt idx="125">
                  <c:v>3.7612737324129282</c:v>
                </c:pt>
                <c:pt idx="126">
                  <c:v>5.1147465263595029</c:v>
                </c:pt>
                <c:pt idx="127">
                  <c:v>5.8799948458727167</c:v>
                </c:pt>
                <c:pt idx="128">
                  <c:v>5.4099123334058401</c:v>
                </c:pt>
                <c:pt idx="129">
                  <c:v>5.1223689566193524</c:v>
                </c:pt>
                <c:pt idx="130">
                  <c:v>4.7501297773591231</c:v>
                </c:pt>
                <c:pt idx="131">
                  <c:v>4.2190141549883293</c:v>
                </c:pt>
                <c:pt idx="132">
                  <c:v>4.2563254839092322</c:v>
                </c:pt>
                <c:pt idx="133">
                  <c:v>4.1927876480402144</c:v>
                </c:pt>
                <c:pt idx="134">
                  <c:v>4.7664746040711705</c:v>
                </c:pt>
                <c:pt idx="135">
                  <c:v>4.022276227976894</c:v>
                </c:pt>
                <c:pt idx="136">
                  <c:v>4.3021529727830332</c:v>
                </c:pt>
                <c:pt idx="137">
                  <c:v>5.0391267341018873</c:v>
                </c:pt>
                <c:pt idx="138">
                  <c:v>4.1409484960000444</c:v>
                </c:pt>
                <c:pt idx="139">
                  <c:v>4.9252085175584668</c:v>
                </c:pt>
                <c:pt idx="140">
                  <c:v>4.8393880523274095</c:v>
                </c:pt>
                <c:pt idx="141">
                  <c:v>5.804915284133477</c:v>
                </c:pt>
                <c:pt idx="142">
                  <c:v>4.9839431379964001</c:v>
                </c:pt>
                <c:pt idx="143">
                  <c:v>4.3642468093895364</c:v>
                </c:pt>
                <c:pt idx="144">
                  <c:v>3.6531556365379494</c:v>
                </c:pt>
                <c:pt idx="145">
                  <c:v>3.7071359763175815</c:v>
                </c:pt>
                <c:pt idx="146">
                  <c:v>3.8820085946070013</c:v>
                </c:pt>
                <c:pt idx="147">
                  <c:v>4.1278351279367307</c:v>
                </c:pt>
                <c:pt idx="148">
                  <c:v>4.4680426027602298</c:v>
                </c:pt>
                <c:pt idx="149">
                  <c:v>4.455327164770658</c:v>
                </c:pt>
                <c:pt idx="150">
                  <c:v>4.3089401888163774</c:v>
                </c:pt>
                <c:pt idx="151">
                  <c:v>4.0668462197533728</c:v>
                </c:pt>
                <c:pt idx="152">
                  <c:v>4.3465805495255605</c:v>
                </c:pt>
                <c:pt idx="153">
                  <c:v>4.1379621695724254</c:v>
                </c:pt>
                <c:pt idx="154">
                  <c:v>3.9125716032162527</c:v>
                </c:pt>
                <c:pt idx="155">
                  <c:v>4.0730049164166591</c:v>
                </c:pt>
                <c:pt idx="156">
                  <c:v>4.3150399116559139</c:v>
                </c:pt>
                <c:pt idx="157">
                  <c:v>4.512823793266806</c:v>
                </c:pt>
                <c:pt idx="158">
                  <c:v>4.5032368675601715</c:v>
                </c:pt>
                <c:pt idx="159">
                  <c:v>4.6546284478031783</c:v>
                </c:pt>
                <c:pt idx="160">
                  <c:v>4.4483429491640667</c:v>
                </c:pt>
                <c:pt idx="161">
                  <c:v>4.2808618280703525</c:v>
                </c:pt>
                <c:pt idx="162">
                  <c:v>4.1952132074903741</c:v>
                </c:pt>
                <c:pt idx="163">
                  <c:v>4.3390757231453838</c:v>
                </c:pt>
                <c:pt idx="164">
                  <c:v>4.3891663115211479</c:v>
                </c:pt>
                <c:pt idx="165">
                  <c:v>4.0954985153302204</c:v>
                </c:pt>
                <c:pt idx="166">
                  <c:v>3.9984850903513327</c:v>
                </c:pt>
                <c:pt idx="167">
                  <c:v>3.9486891419158074</c:v>
                </c:pt>
                <c:pt idx="168">
                  <c:v>3.8216822538739756</c:v>
                </c:pt>
                <c:pt idx="169">
                  <c:v>4.0519202373817311</c:v>
                </c:pt>
                <c:pt idx="170">
                  <c:v>4.191514805893239</c:v>
                </c:pt>
                <c:pt idx="171">
                  <c:v>4.6391034902679813</c:v>
                </c:pt>
                <c:pt idx="172">
                  <c:v>4.7747739155275184</c:v>
                </c:pt>
                <c:pt idx="173">
                  <c:v>4.8125370715257416</c:v>
                </c:pt>
                <c:pt idx="174">
                  <c:v>4.9855630274266201</c:v>
                </c:pt>
                <c:pt idx="175">
                  <c:v>4.9532022912016078</c:v>
                </c:pt>
                <c:pt idx="176">
                  <c:v>4.7869588182818514</c:v>
                </c:pt>
                <c:pt idx="177">
                  <c:v>4.8840261402643774</c:v>
                </c:pt>
                <c:pt idx="178">
                  <c:v>4.8474514684886971</c:v>
                </c:pt>
                <c:pt idx="179">
                  <c:v>4.8224527998421438</c:v>
                </c:pt>
                <c:pt idx="180">
                  <c:v>4.5488183074987472</c:v>
                </c:pt>
                <c:pt idx="181">
                  <c:v>4.2041611164188364</c:v>
                </c:pt>
                <c:pt idx="182">
                  <c:v>4.2174806063921348</c:v>
                </c:pt>
                <c:pt idx="183">
                  <c:v>4.2686320360598629</c:v>
                </c:pt>
                <c:pt idx="184">
                  <c:v>4.361151543061899</c:v>
                </c:pt>
                <c:pt idx="185">
                  <c:v>4.7040553228358064</c:v>
                </c:pt>
                <c:pt idx="186">
                  <c:v>4.8745175789477715</c:v>
                </c:pt>
                <c:pt idx="187">
                  <c:v>4.8218043169593452</c:v>
                </c:pt>
                <c:pt idx="188">
                  <c:v>4.9342736865987114</c:v>
                </c:pt>
                <c:pt idx="189">
                  <c:v>5.0060920163041995</c:v>
                </c:pt>
                <c:pt idx="190">
                  <c:v>5.0371560159422479</c:v>
                </c:pt>
                <c:pt idx="191">
                  <c:v>4.8648716794174476</c:v>
                </c:pt>
                <c:pt idx="192">
                  <c:v>4.6346189238064408</c:v>
                </c:pt>
                <c:pt idx="193">
                  <c:v>4.5996797156892049</c:v>
                </c:pt>
                <c:pt idx="194">
                  <c:v>5.1891614580413767</c:v>
                </c:pt>
                <c:pt idx="195">
                  <c:v>5.748939529629304</c:v>
                </c:pt>
                <c:pt idx="196">
                  <c:v>5.9479464019001567</c:v>
                </c:pt>
                <c:pt idx="197">
                  <c:v>6.2884436690223549</c:v>
                </c:pt>
                <c:pt idx="198">
                  <c:v>6.1779144420325789</c:v>
                </c:pt>
                <c:pt idx="199">
                  <c:v>7.9944123598589005</c:v>
                </c:pt>
                <c:pt idx="200">
                  <c:v>6.4077402963096812</c:v>
                </c:pt>
                <c:pt idx="201">
                  <c:v>6.7797143798362374</c:v>
                </c:pt>
                <c:pt idx="202">
                  <c:v>8.1727531342169062</c:v>
                </c:pt>
                <c:pt idx="203">
                  <c:v>8.2571349061841932</c:v>
                </c:pt>
                <c:pt idx="204">
                  <c:v>9.4359463951607623</c:v>
                </c:pt>
                <c:pt idx="205">
                  <c:v>11.020084761484657</c:v>
                </c:pt>
                <c:pt idx="206">
                  <c:v>13.392706780200719</c:v>
                </c:pt>
                <c:pt idx="207">
                  <c:v>18.14826424684442</c:v>
                </c:pt>
                <c:pt idx="208">
                  <c:v>19.558624425894045</c:v>
                </c:pt>
                <c:pt idx="209">
                  <c:v>20.226181522517582</c:v>
                </c:pt>
                <c:pt idx="210">
                  <c:v>21.171375962894402</c:v>
                </c:pt>
                <c:pt idx="211">
                  <c:v>21.449499410983854</c:v>
                </c:pt>
                <c:pt idx="212">
                  <c:v>22.172765676717379</c:v>
                </c:pt>
                <c:pt idx="213">
                  <c:v>21.989077181714656</c:v>
                </c:pt>
                <c:pt idx="214">
                  <c:v>22.322629816487726</c:v>
                </c:pt>
                <c:pt idx="215">
                  <c:v>22.203151993033956</c:v>
                </c:pt>
                <c:pt idx="216">
                  <c:v>21.352677450400957</c:v>
                </c:pt>
                <c:pt idx="217">
                  <c:v>21.159004214207105</c:v>
                </c:pt>
                <c:pt idx="218">
                  <c:v>19.76355917635324</c:v>
                </c:pt>
                <c:pt idx="219">
                  <c:v>19.909287974141584</c:v>
                </c:pt>
                <c:pt idx="220">
                  <c:v>22.258291272829624</c:v>
                </c:pt>
                <c:pt idx="221">
                  <c:v>23.341503677294003</c:v>
                </c:pt>
                <c:pt idx="222">
                  <c:v>23.844791720906219</c:v>
                </c:pt>
                <c:pt idx="223">
                  <c:v>22.573401865693178</c:v>
                </c:pt>
                <c:pt idx="224">
                  <c:v>22.793723891706023</c:v>
                </c:pt>
                <c:pt idx="225">
                  <c:v>22.821968905693812</c:v>
                </c:pt>
                <c:pt idx="226">
                  <c:v>22.540716945321424</c:v>
                </c:pt>
                <c:pt idx="227">
                  <c:v>20.69917627171731</c:v>
                </c:pt>
                <c:pt idx="228">
                  <c:v>19.304772455410554</c:v>
                </c:pt>
                <c:pt idx="229">
                  <c:v>18.80943091161561</c:v>
                </c:pt>
                <c:pt idx="230">
                  <c:v>19.755234251617701</c:v>
                </c:pt>
                <c:pt idx="231">
                  <c:v>19.324191782812647</c:v>
                </c:pt>
                <c:pt idx="232">
                  <c:v>19.621626535118338</c:v>
                </c:pt>
                <c:pt idx="233">
                  <c:v>20.089990142716694</c:v>
                </c:pt>
                <c:pt idx="234">
                  <c:v>20.582709012898974</c:v>
                </c:pt>
                <c:pt idx="235">
                  <c:v>20.175967795084951</c:v>
                </c:pt>
                <c:pt idx="236">
                  <c:v>19.242634302494235</c:v>
                </c:pt>
                <c:pt idx="237">
                  <c:v>19.107116102141045</c:v>
                </c:pt>
                <c:pt idx="238">
                  <c:v>18.482763935367842</c:v>
                </c:pt>
                <c:pt idx="239">
                  <c:v>19.068861879575739</c:v>
                </c:pt>
                <c:pt idx="240">
                  <c:v>19.125440425581644</c:v>
                </c:pt>
                <c:pt idx="241">
                  <c:v>18.149736988188462</c:v>
                </c:pt>
                <c:pt idx="242">
                  <c:v>18.008335111367376</c:v>
                </c:pt>
                <c:pt idx="243">
                  <c:v>18.475466033022624</c:v>
                </c:pt>
                <c:pt idx="244">
                  <c:v>18.587969794510091</c:v>
                </c:pt>
                <c:pt idx="245">
                  <c:v>16.296281698973118</c:v>
                </c:pt>
                <c:pt idx="246">
                  <c:v>16.532364234048387</c:v>
                </c:pt>
                <c:pt idx="247">
                  <c:v>16.010447302593622</c:v>
                </c:pt>
                <c:pt idx="248">
                  <c:v>15.563256204524794</c:v>
                </c:pt>
                <c:pt idx="249">
                  <c:v>14.905924477439603</c:v>
                </c:pt>
                <c:pt idx="250">
                  <c:v>15.01105636147622</c:v>
                </c:pt>
                <c:pt idx="251">
                  <c:v>14.210647939832592</c:v>
                </c:pt>
                <c:pt idx="252">
                  <c:v>14.127798799747334</c:v>
                </c:pt>
                <c:pt idx="253">
                  <c:v>14.942518883549331</c:v>
                </c:pt>
                <c:pt idx="254">
                  <c:v>15.204886784807208</c:v>
                </c:pt>
                <c:pt idx="255">
                  <c:v>14.943093505915812</c:v>
                </c:pt>
                <c:pt idx="256">
                  <c:v>14.852273284037569</c:v>
                </c:pt>
                <c:pt idx="257">
                  <c:v>15.2556207792456</c:v>
                </c:pt>
                <c:pt idx="258">
                  <c:v>17.096297038184602</c:v>
                </c:pt>
                <c:pt idx="259">
                  <c:v>16.344923211266313</c:v>
                </c:pt>
                <c:pt idx="260">
                  <c:v>15.900968877844845</c:v>
                </c:pt>
                <c:pt idx="261">
                  <c:v>16.276842408058403</c:v>
                </c:pt>
                <c:pt idx="262">
                  <c:v>17.010172008551592</c:v>
                </c:pt>
                <c:pt idx="263">
                  <c:v>16.732259759192239</c:v>
                </c:pt>
                <c:pt idx="264">
                  <c:v>16.765116524215127</c:v>
                </c:pt>
                <c:pt idx="265">
                  <c:v>16.244525873553897</c:v>
                </c:pt>
                <c:pt idx="266">
                  <c:v>16.609432414852911</c:v>
                </c:pt>
                <c:pt idx="267">
                  <c:v>16.5206454721176</c:v>
                </c:pt>
                <c:pt idx="268">
                  <c:v>16.182525288029925</c:v>
                </c:pt>
                <c:pt idx="269">
                  <c:v>16.26246692443468</c:v>
                </c:pt>
                <c:pt idx="270">
                  <c:v>16.741355503742472</c:v>
                </c:pt>
                <c:pt idx="271">
                  <c:v>16.284057098372056</c:v>
                </c:pt>
                <c:pt idx="272">
                  <c:v>15.864811641298502</c:v>
                </c:pt>
                <c:pt idx="273">
                  <c:v>16.4877297332709</c:v>
                </c:pt>
                <c:pt idx="274">
                  <c:v>16.194317337530567</c:v>
                </c:pt>
                <c:pt idx="275">
                  <c:v>16.364646988481041</c:v>
                </c:pt>
                <c:pt idx="276">
                  <c:v>16.579429027328317</c:v>
                </c:pt>
                <c:pt idx="277">
                  <c:v>16.382219653494648</c:v>
                </c:pt>
                <c:pt idx="278">
                  <c:v>16.553300733693593</c:v>
                </c:pt>
                <c:pt idx="279">
                  <c:v>16.273915055454538</c:v>
                </c:pt>
                <c:pt idx="280">
                  <c:v>15.160507799069576</c:v>
                </c:pt>
                <c:pt idx="281">
                  <c:v>14.158862684796063</c:v>
                </c:pt>
                <c:pt idx="282">
                  <c:v>13.539303923581549</c:v>
                </c:pt>
                <c:pt idx="283">
                  <c:v>13.030117316808928</c:v>
                </c:pt>
                <c:pt idx="284">
                  <c:v>16.417782304161832</c:v>
                </c:pt>
                <c:pt idx="285">
                  <c:v>17.621228808969995</c:v>
                </c:pt>
                <c:pt idx="286">
                  <c:v>16.615988583232856</c:v>
                </c:pt>
                <c:pt idx="287">
                  <c:v>16.012028181712772</c:v>
                </c:pt>
                <c:pt idx="288">
                  <c:v>16.493888086166358</c:v>
                </c:pt>
                <c:pt idx="289">
                  <c:v>16.044339753986428</c:v>
                </c:pt>
                <c:pt idx="290">
                  <c:v>14.952282043191557</c:v>
                </c:pt>
                <c:pt idx="291">
                  <c:v>20.016383780678645</c:v>
                </c:pt>
                <c:pt idx="292">
                  <c:v>19.814749387153526</c:v>
                </c:pt>
                <c:pt idx="293">
                  <c:v>13.784614464600784</c:v>
                </c:pt>
                <c:pt idx="294">
                  <c:v>14.721523334320958</c:v>
                </c:pt>
                <c:pt idx="295">
                  <c:v>15.88970159922367</c:v>
                </c:pt>
                <c:pt idx="296">
                  <c:v>19.481731676900139</c:v>
                </c:pt>
                <c:pt idx="297">
                  <c:v>27.196225152839439</c:v>
                </c:pt>
                <c:pt idx="298">
                  <c:v>20.670478628527157</c:v>
                </c:pt>
                <c:pt idx="299">
                  <c:v>29.733892006612432</c:v>
                </c:pt>
                <c:pt idx="300">
                  <c:v>45.348434079394842</c:v>
                </c:pt>
                <c:pt idx="301">
                  <c:v>57.094939232175221</c:v>
                </c:pt>
                <c:pt idx="302">
                  <c:v>47.887000427216726</c:v>
                </c:pt>
                <c:pt idx="303">
                  <c:v>28.485601062778738</c:v>
                </c:pt>
                <c:pt idx="304">
                  <c:v>32.668777890672331</c:v>
                </c:pt>
                <c:pt idx="305">
                  <c:v>37.997295351484894</c:v>
                </c:pt>
                <c:pt idx="306">
                  <c:v>49.052368943395237</c:v>
                </c:pt>
                <c:pt idx="307">
                  <c:v>37.255562920223291</c:v>
                </c:pt>
                <c:pt idx="308">
                  <c:v>40.663099405823488</c:v>
                </c:pt>
                <c:pt idx="309">
                  <c:v>28.429631989344504</c:v>
                </c:pt>
                <c:pt idx="310">
                  <c:v>26.46522473191148</c:v>
                </c:pt>
                <c:pt idx="311">
                  <c:v>23.987716534326193</c:v>
                </c:pt>
                <c:pt idx="312">
                  <c:v>28.736520947606017</c:v>
                </c:pt>
                <c:pt idx="313">
                  <c:v>19.661452858233883</c:v>
                </c:pt>
                <c:pt idx="314">
                  <c:v>19.008909574476526</c:v>
                </c:pt>
                <c:pt idx="315">
                  <c:v>17.276572190836486</c:v>
                </c:pt>
                <c:pt idx="316">
                  <c:v>18.222930418870945</c:v>
                </c:pt>
                <c:pt idx="317">
                  <c:v>16.985590775134316</c:v>
                </c:pt>
                <c:pt idx="318">
                  <c:v>16.939871194857048</c:v>
                </c:pt>
                <c:pt idx="319">
                  <c:v>16.081744792346953</c:v>
                </c:pt>
                <c:pt idx="320">
                  <c:v>17.441017821551227</c:v>
                </c:pt>
                <c:pt idx="321">
                  <c:v>16.376596110529629</c:v>
                </c:pt>
                <c:pt idx="322">
                  <c:v>15.763898425864777</c:v>
                </c:pt>
                <c:pt idx="323">
                  <c:v>15.85765558104077</c:v>
                </c:pt>
                <c:pt idx="324">
                  <c:v>15.725418117876867</c:v>
                </c:pt>
                <c:pt idx="325">
                  <c:v>15.259893230262875</c:v>
                </c:pt>
                <c:pt idx="326">
                  <c:v>15.328091866529027</c:v>
                </c:pt>
                <c:pt idx="327">
                  <c:v>16.771510657816329</c:v>
                </c:pt>
                <c:pt idx="328">
                  <c:v>17.193427837864586</c:v>
                </c:pt>
                <c:pt idx="329">
                  <c:v>17.630447348809394</c:v>
                </c:pt>
                <c:pt idx="330">
                  <c:v>18.74552930834238</c:v>
                </c:pt>
                <c:pt idx="331">
                  <c:v>17.107008053702085</c:v>
                </c:pt>
                <c:pt idx="332">
                  <c:v>16.295259295045881</c:v>
                </c:pt>
                <c:pt idx="333">
                  <c:v>14.836246991705746</c:v>
                </c:pt>
                <c:pt idx="334">
                  <c:v>14.785090599807225</c:v>
                </c:pt>
                <c:pt idx="335">
                  <c:v>16.842105767683286</c:v>
                </c:pt>
                <c:pt idx="336">
                  <c:v>18.051052905578114</c:v>
                </c:pt>
                <c:pt idx="337">
                  <c:v>15.933481036851287</c:v>
                </c:pt>
                <c:pt idx="338">
                  <c:v>16.056180623670599</c:v>
                </c:pt>
                <c:pt idx="339">
                  <c:v>14.719376840582811</c:v>
                </c:pt>
                <c:pt idx="340">
                  <c:v>14.023731802519308</c:v>
                </c:pt>
                <c:pt idx="341">
                  <c:v>14.103693058668915</c:v>
                </c:pt>
                <c:pt idx="342">
                  <c:v>14.119257026515241</c:v>
                </c:pt>
                <c:pt idx="343">
                  <c:v>13.945828292899019</c:v>
                </c:pt>
                <c:pt idx="344">
                  <c:v>13.97606238430925</c:v>
                </c:pt>
                <c:pt idx="345">
                  <c:v>13.993261815814019</c:v>
                </c:pt>
                <c:pt idx="346">
                  <c:v>13.971922080096384</c:v>
                </c:pt>
                <c:pt idx="347">
                  <c:v>13.907112204205365</c:v>
                </c:pt>
                <c:pt idx="348">
                  <c:v>13.975664454235504</c:v>
                </c:pt>
                <c:pt idx="349">
                  <c:v>13.855675829880537</c:v>
                </c:pt>
                <c:pt idx="350">
                  <c:v>13.830510164224327</c:v>
                </c:pt>
                <c:pt idx="351">
                  <c:v>13.90320756610893</c:v>
                </c:pt>
                <c:pt idx="352">
                  <c:v>13.995373459346977</c:v>
                </c:pt>
                <c:pt idx="353">
                  <c:v>14.226628082426199</c:v>
                </c:pt>
                <c:pt idx="354">
                  <c:v>14.212208397081978</c:v>
                </c:pt>
                <c:pt idx="355">
                  <c:v>14.444847931010647</c:v>
                </c:pt>
                <c:pt idx="356">
                  <c:v>14.589083680174438</c:v>
                </c:pt>
                <c:pt idx="357">
                  <c:v>14.241695792296076</c:v>
                </c:pt>
                <c:pt idx="358">
                  <c:v>14.195701191823417</c:v>
                </c:pt>
                <c:pt idx="359">
                  <c:v>14.153046302363796</c:v>
                </c:pt>
                <c:pt idx="360">
                  <c:v>14.047020574044756</c:v>
                </c:pt>
                <c:pt idx="361">
                  <c:v>14.160059603819809</c:v>
                </c:pt>
                <c:pt idx="362">
                  <c:v>14.295739838951739</c:v>
                </c:pt>
                <c:pt idx="363">
                  <c:v>14.308229306107961</c:v>
                </c:pt>
                <c:pt idx="364">
                  <c:v>14.278353676103263</c:v>
                </c:pt>
                <c:pt idx="365">
                  <c:v>14.386859548411822</c:v>
                </c:pt>
                <c:pt idx="366">
                  <c:v>14.192258076087503</c:v>
                </c:pt>
                <c:pt idx="367">
                  <c:v>14.270151661246137</c:v>
                </c:pt>
                <c:pt idx="368">
                  <c:v>14.587295533252561</c:v>
                </c:pt>
                <c:pt idx="369">
                  <c:v>14.844761891176645</c:v>
                </c:pt>
                <c:pt idx="370">
                  <c:v>14.563254530353666</c:v>
                </c:pt>
                <c:pt idx="371">
                  <c:v>14.409525106565837</c:v>
                </c:pt>
                <c:pt idx="372">
                  <c:v>14.342205542478798</c:v>
                </c:pt>
                <c:pt idx="373">
                  <c:v>14.414593532319913</c:v>
                </c:pt>
                <c:pt idx="374">
                  <c:v>14.615501078572201</c:v>
                </c:pt>
                <c:pt idx="375">
                  <c:v>14.582511593798499</c:v>
                </c:pt>
                <c:pt idx="376">
                  <c:v>14.742920325023201</c:v>
                </c:pt>
                <c:pt idx="377">
                  <c:v>14.823721413862277</c:v>
                </c:pt>
                <c:pt idx="378">
                  <c:v>14.559889893597154</c:v>
                </c:pt>
                <c:pt idx="379">
                  <c:v>14.954809517703966</c:v>
                </c:pt>
                <c:pt idx="380">
                  <c:v>14.783689083426065</c:v>
                </c:pt>
                <c:pt idx="381">
                  <c:v>14.800976918371834</c:v>
                </c:pt>
                <c:pt idx="382">
                  <c:v>14.975824954685544</c:v>
                </c:pt>
                <c:pt idx="383">
                  <c:v>15.016726432839219</c:v>
                </c:pt>
                <c:pt idx="384">
                  <c:v>14.911884341101242</c:v>
                </c:pt>
                <c:pt idx="385">
                  <c:v>15.143944405021831</c:v>
                </c:pt>
                <c:pt idx="386">
                  <c:v>15.101652939198658</c:v>
                </c:pt>
                <c:pt idx="387">
                  <c:v>15.366658171583133</c:v>
                </c:pt>
                <c:pt idx="388">
                  <c:v>15.589750133884129</c:v>
                </c:pt>
                <c:pt idx="389">
                  <c:v>15.35836775328495</c:v>
                </c:pt>
                <c:pt idx="390">
                  <c:v>16.16383975304111</c:v>
                </c:pt>
                <c:pt idx="391">
                  <c:v>16.093475117881216</c:v>
                </c:pt>
                <c:pt idx="392">
                  <c:v>15.341536478468905</c:v>
                </c:pt>
                <c:pt idx="393">
                  <c:v>15.909437856756099</c:v>
                </c:pt>
                <c:pt idx="394">
                  <c:v>16.421286262041832</c:v>
                </c:pt>
                <c:pt idx="395">
                  <c:v>16.679135548757838</c:v>
                </c:pt>
                <c:pt idx="396">
                  <c:v>15.587397059878914</c:v>
                </c:pt>
                <c:pt idx="397">
                  <c:v>15.225358668181379</c:v>
                </c:pt>
                <c:pt idx="398">
                  <c:v>15.606202410835561</c:v>
                </c:pt>
                <c:pt idx="399">
                  <c:v>15.255219411493568</c:v>
                </c:pt>
                <c:pt idx="400">
                  <c:v>15.250592888355163</c:v>
                </c:pt>
                <c:pt idx="401">
                  <c:v>15.505259765784592</c:v>
                </c:pt>
                <c:pt idx="402">
                  <c:v>15.408354363991554</c:v>
                </c:pt>
                <c:pt idx="403">
                  <c:v>15.220196532987622</c:v>
                </c:pt>
                <c:pt idx="404">
                  <c:v>15.322288193593041</c:v>
                </c:pt>
                <c:pt idx="405">
                  <c:v>15.886098431618663</c:v>
                </c:pt>
                <c:pt idx="406">
                  <c:v>15.816996026608434</c:v>
                </c:pt>
                <c:pt idx="407">
                  <c:v>15.261633164839564</c:v>
                </c:pt>
                <c:pt idx="408">
                  <c:v>15.277933789831112</c:v>
                </c:pt>
                <c:pt idx="409">
                  <c:v>15.073205161281845</c:v>
                </c:pt>
                <c:pt idx="410">
                  <c:v>15.421015332031082</c:v>
                </c:pt>
                <c:pt idx="411">
                  <c:v>17.909780196240234</c:v>
                </c:pt>
                <c:pt idx="412">
                  <c:v>15.243004506175591</c:v>
                </c:pt>
                <c:pt idx="413">
                  <c:v>15.208959256930036</c:v>
                </c:pt>
                <c:pt idx="414">
                  <c:v>15.302809663188624</c:v>
                </c:pt>
                <c:pt idx="415">
                  <c:v>15.722653866247162</c:v>
                </c:pt>
                <c:pt idx="416">
                  <c:v>15.678201363761096</c:v>
                </c:pt>
                <c:pt idx="417">
                  <c:v>15.639996075968634</c:v>
                </c:pt>
                <c:pt idx="418">
                  <c:v>15.767572624146091</c:v>
                </c:pt>
                <c:pt idx="419">
                  <c:v>15.755716638590782</c:v>
                </c:pt>
                <c:pt idx="420">
                  <c:v>15.662435777878557</c:v>
                </c:pt>
                <c:pt idx="421">
                  <c:v>15.673176795959691</c:v>
                </c:pt>
                <c:pt idx="422">
                  <c:v>15.711534194069307</c:v>
                </c:pt>
                <c:pt idx="423">
                  <c:v>15.551734362469878</c:v>
                </c:pt>
                <c:pt idx="424">
                  <c:v>15.322041457122097</c:v>
                </c:pt>
                <c:pt idx="425">
                  <c:v>15.427649635622483</c:v>
                </c:pt>
                <c:pt idx="426">
                  <c:v>15.455796436296886</c:v>
                </c:pt>
                <c:pt idx="427">
                  <c:v>15.566959374066149</c:v>
                </c:pt>
                <c:pt idx="428">
                  <c:v>15.57093256668022</c:v>
                </c:pt>
                <c:pt idx="429">
                  <c:v>15.647799702394931</c:v>
                </c:pt>
                <c:pt idx="430">
                  <c:v>15.401948587089494</c:v>
                </c:pt>
                <c:pt idx="431">
                  <c:v>15.336033668186014</c:v>
                </c:pt>
                <c:pt idx="432">
                  <c:v>15.206733138319798</c:v>
                </c:pt>
                <c:pt idx="433">
                  <c:v>15.232193443916248</c:v>
                </c:pt>
                <c:pt idx="434">
                  <c:v>15.036521320427571</c:v>
                </c:pt>
                <c:pt idx="435">
                  <c:v>15.436769732969914</c:v>
                </c:pt>
                <c:pt idx="436">
                  <c:v>16.659670300796105</c:v>
                </c:pt>
                <c:pt idx="437">
                  <c:v>14.121611281305137</c:v>
                </c:pt>
                <c:pt idx="438">
                  <c:v>14.220274827456466</c:v>
                </c:pt>
                <c:pt idx="439">
                  <c:v>16.441141613114567</c:v>
                </c:pt>
                <c:pt idx="440">
                  <c:v>19.36408818499833</c:v>
                </c:pt>
                <c:pt idx="441">
                  <c:v>12.663130773682301</c:v>
                </c:pt>
                <c:pt idx="442">
                  <c:v>12.930601263363785</c:v>
                </c:pt>
                <c:pt idx="443">
                  <c:v>13.790701856603741</c:v>
                </c:pt>
                <c:pt idx="444">
                  <c:v>13.937329346316051</c:v>
                </c:pt>
                <c:pt idx="445">
                  <c:v>15.151713295832199</c:v>
                </c:pt>
                <c:pt idx="446">
                  <c:v>16.154748168596761</c:v>
                </c:pt>
                <c:pt idx="447">
                  <c:v>17.101921647344984</c:v>
                </c:pt>
                <c:pt idx="448">
                  <c:v>18.641150378106747</c:v>
                </c:pt>
                <c:pt idx="449">
                  <c:v>22.105407366389723</c:v>
                </c:pt>
                <c:pt idx="450">
                  <c:v>24.345020643770042</c:v>
                </c:pt>
                <c:pt idx="451">
                  <c:v>25.15311092785435</c:v>
                </c:pt>
                <c:pt idx="452">
                  <c:v>24.604894316470808</c:v>
                </c:pt>
                <c:pt idx="453">
                  <c:v>18.176477310250906</c:v>
                </c:pt>
                <c:pt idx="454">
                  <c:v>17.882932194759768</c:v>
                </c:pt>
                <c:pt idx="455">
                  <c:v>16.950132709974636</c:v>
                </c:pt>
                <c:pt idx="456">
                  <c:v>16.201528819344503</c:v>
                </c:pt>
                <c:pt idx="457">
                  <c:v>16.981692852999817</c:v>
                </c:pt>
                <c:pt idx="458">
                  <c:v>17.058938184454163</c:v>
                </c:pt>
                <c:pt idx="459">
                  <c:v>15.861832145422136</c:v>
                </c:pt>
                <c:pt idx="460">
                  <c:v>16.354546167962816</c:v>
                </c:pt>
                <c:pt idx="461">
                  <c:v>17.215933802506658</c:v>
                </c:pt>
                <c:pt idx="462">
                  <c:v>17.274010473957226</c:v>
                </c:pt>
                <c:pt idx="463">
                  <c:v>17.473690067318699</c:v>
                </c:pt>
                <c:pt idx="464">
                  <c:v>18.977341260720713</c:v>
                </c:pt>
                <c:pt idx="465">
                  <c:v>19.583669164581497</c:v>
                </c:pt>
                <c:pt idx="466">
                  <c:v>19.97105014340643</c:v>
                </c:pt>
                <c:pt idx="467">
                  <c:v>19.590245869420457</c:v>
                </c:pt>
                <c:pt idx="468">
                  <c:v>19.101721315044003</c:v>
                </c:pt>
                <c:pt idx="469">
                  <c:v>19.144852384378076</c:v>
                </c:pt>
                <c:pt idx="470">
                  <c:v>19.178548982090497</c:v>
                </c:pt>
                <c:pt idx="471">
                  <c:v>18.960933185489775</c:v>
                </c:pt>
                <c:pt idx="472">
                  <c:v>19.18543971743598</c:v>
                </c:pt>
                <c:pt idx="473">
                  <c:v>19.118458995009615</c:v>
                </c:pt>
                <c:pt idx="474">
                  <c:v>19.542954646950097</c:v>
                </c:pt>
                <c:pt idx="475">
                  <c:v>21.477653271388018</c:v>
                </c:pt>
                <c:pt idx="476">
                  <c:v>24.095281610489195</c:v>
                </c:pt>
                <c:pt idx="477">
                  <c:v>25.063981785477331</c:v>
                </c:pt>
                <c:pt idx="478">
                  <c:v>27.051722703692022</c:v>
                </c:pt>
                <c:pt idx="479">
                  <c:v>29.369622534073805</c:v>
                </c:pt>
                <c:pt idx="480">
                  <c:v>30.252845474776077</c:v>
                </c:pt>
                <c:pt idx="481">
                  <c:v>31.530118891867758</c:v>
                </c:pt>
                <c:pt idx="482">
                  <c:v>33.716326337245611</c:v>
                </c:pt>
                <c:pt idx="483">
                  <c:v>34.536468460565665</c:v>
                </c:pt>
                <c:pt idx="484">
                  <c:v>34.891218301433241</c:v>
                </c:pt>
                <c:pt idx="485">
                  <c:v>36.481372605618631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DC-469C-B766-9F979A8EC1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5C'!$Q$14:$Q$815</c:f>
              <c:numCache>
                <c:formatCode>0.0</c:formatCode>
                <c:ptCount val="802"/>
                <c:pt idx="0">
                  <c:v>5.5132021123379574E-2</c:v>
                </c:pt>
                <c:pt idx="1">
                  <c:v>6.2524723955832862E-2</c:v>
                </c:pt>
                <c:pt idx="2">
                  <c:v>6.55319251080171E-2</c:v>
                </c:pt>
                <c:pt idx="3">
                  <c:v>5.8139222275563798E-2</c:v>
                </c:pt>
                <c:pt idx="4">
                  <c:v>5.6385021603456605E-2</c:v>
                </c:pt>
                <c:pt idx="5">
                  <c:v>6.1584973595775354E-2</c:v>
                </c:pt>
                <c:pt idx="6">
                  <c:v>6.7223475756120726E-2</c:v>
                </c:pt>
                <c:pt idx="7">
                  <c:v>6.4905424867978748E-2</c:v>
                </c:pt>
                <c:pt idx="8">
                  <c:v>6.5343975036005711E-2</c:v>
                </c:pt>
                <c:pt idx="9">
                  <c:v>6.5281325012001817E-2</c:v>
                </c:pt>
                <c:pt idx="10">
                  <c:v>6.3652424387902085E-2</c:v>
                </c:pt>
                <c:pt idx="11">
                  <c:v>6.3088574171867293E-2</c:v>
                </c:pt>
                <c:pt idx="12">
                  <c:v>5.5194671147383481E-2</c:v>
                </c:pt>
                <c:pt idx="13">
                  <c:v>3.9406865098415504E-2</c:v>
                </c:pt>
                <c:pt idx="14">
                  <c:v>3.0197311569851115E-2</c:v>
                </c:pt>
                <c:pt idx="15">
                  <c:v>2.2867258761401738E-2</c:v>
                </c:pt>
                <c:pt idx="16">
                  <c:v>1.860705712914049E-2</c:v>
                </c:pt>
                <c:pt idx="17">
                  <c:v>1.9421507441190537E-2</c:v>
                </c:pt>
                <c:pt idx="18">
                  <c:v>3.7214114258281326E-2</c:v>
                </c:pt>
                <c:pt idx="19">
                  <c:v>5.6009121459433528E-2</c:v>
                </c:pt>
                <c:pt idx="20">
                  <c:v>4.8679068650984147E-2</c:v>
                </c:pt>
                <c:pt idx="21">
                  <c:v>2.9884061449831949E-2</c:v>
                </c:pt>
                <c:pt idx="22">
                  <c:v>5.5006721075371773E-2</c:v>
                </c:pt>
                <c:pt idx="23">
                  <c:v>7.3112578012481735E-2</c:v>
                </c:pt>
                <c:pt idx="24">
                  <c:v>0.12486149783965436</c:v>
                </c:pt>
                <c:pt idx="25">
                  <c:v>0.16570931349015822</c:v>
                </c:pt>
                <c:pt idx="26">
                  <c:v>0.26582405184829566</c:v>
                </c:pt>
                <c:pt idx="27">
                  <c:v>0.18262481997119542</c:v>
                </c:pt>
                <c:pt idx="28">
                  <c:v>0.27052280364858355</c:v>
                </c:pt>
                <c:pt idx="29">
                  <c:v>0.18080796927508397</c:v>
                </c:pt>
                <c:pt idx="30">
                  <c:v>6.1209073451752277E-2</c:v>
                </c:pt>
                <c:pt idx="31">
                  <c:v>5.3628420547287281E-2</c:v>
                </c:pt>
                <c:pt idx="32">
                  <c:v>6.5406625060009632E-2</c:v>
                </c:pt>
                <c:pt idx="33">
                  <c:v>7.2987277964474268E-2</c:v>
                </c:pt>
                <c:pt idx="34">
                  <c:v>7.8563130100816086E-2</c:v>
                </c:pt>
                <c:pt idx="35">
                  <c:v>6.9541526644263066E-2</c:v>
                </c:pt>
                <c:pt idx="36">
                  <c:v>5.2563370139222326E-2</c:v>
                </c:pt>
                <c:pt idx="37">
                  <c:v>5.1936869899183641E-2</c:v>
                </c:pt>
                <c:pt idx="38">
                  <c:v>4.8115218434949363E-2</c:v>
                </c:pt>
                <c:pt idx="39">
                  <c:v>6.4404224675947863E-2</c:v>
                </c:pt>
                <c:pt idx="40">
                  <c:v>0.13563730196831494</c:v>
                </c:pt>
                <c:pt idx="41">
                  <c:v>0.16063466154584732</c:v>
                </c:pt>
                <c:pt idx="42">
                  <c:v>0.12410969755160821</c:v>
                </c:pt>
                <c:pt idx="43">
                  <c:v>7.4616178588574014E-2</c:v>
                </c:pt>
                <c:pt idx="44">
                  <c:v>5.7825972155544636E-2</c:v>
                </c:pt>
                <c:pt idx="45">
                  <c:v>6.1459673547767553E-2</c:v>
                </c:pt>
                <c:pt idx="46">
                  <c:v>5.1059769563130041E-2</c:v>
                </c:pt>
                <c:pt idx="47">
                  <c:v>4.7676668266922739E-2</c:v>
                </c:pt>
                <c:pt idx="48">
                  <c:v>5.3001920307248949E-2</c:v>
                </c:pt>
                <c:pt idx="49">
                  <c:v>6.3339174267882908E-2</c:v>
                </c:pt>
                <c:pt idx="50">
                  <c:v>7.1295727316370627E-2</c:v>
                </c:pt>
                <c:pt idx="51">
                  <c:v>7.2047527604416406E-2</c:v>
                </c:pt>
                <c:pt idx="52">
                  <c:v>6.3777724435909525E-2</c:v>
                </c:pt>
                <c:pt idx="53">
                  <c:v>5.6385021603456605E-2</c:v>
                </c:pt>
                <c:pt idx="54">
                  <c:v>5.8327172347575514E-2</c:v>
                </c:pt>
                <c:pt idx="55">
                  <c:v>6.0457273163706138E-2</c:v>
                </c:pt>
                <c:pt idx="56">
                  <c:v>5.6071771483437075E-2</c:v>
                </c:pt>
                <c:pt idx="57">
                  <c:v>5.4066970715314272E-2</c:v>
                </c:pt>
                <c:pt idx="58">
                  <c:v>6.3715074411905631E-2</c:v>
                </c:pt>
                <c:pt idx="59">
                  <c:v>0.10556529044647127</c:v>
                </c:pt>
                <c:pt idx="60">
                  <c:v>0.15587325972155516</c:v>
                </c:pt>
                <c:pt idx="61">
                  <c:v>0.14741550648103693</c:v>
                </c:pt>
                <c:pt idx="62">
                  <c:v>9.6982237157945225E-2</c:v>
                </c:pt>
                <c:pt idx="63">
                  <c:v>6.8037926068170787E-2</c:v>
                </c:pt>
                <c:pt idx="64">
                  <c:v>8.4765482477196258E-2</c:v>
                </c:pt>
                <c:pt idx="65">
                  <c:v>0.13413370139222267</c:v>
                </c:pt>
                <c:pt idx="66">
                  <c:v>0.11972419587133915</c:v>
                </c:pt>
                <c:pt idx="67">
                  <c:v>0.13682765242438771</c:v>
                </c:pt>
                <c:pt idx="68">
                  <c:v>0.14039870379260672</c:v>
                </c:pt>
                <c:pt idx="69">
                  <c:v>0.18181036965914538</c:v>
                </c:pt>
                <c:pt idx="70">
                  <c:v>0.23944839174267868</c:v>
                </c:pt>
                <c:pt idx="71">
                  <c:v>0.18118386941910705</c:v>
                </c:pt>
                <c:pt idx="72">
                  <c:v>0.19584397503600545</c:v>
                </c:pt>
                <c:pt idx="73">
                  <c:v>0.15173835813730172</c:v>
                </c:pt>
                <c:pt idx="74">
                  <c:v>0.12793134901584247</c:v>
                </c:pt>
                <c:pt idx="75">
                  <c:v>0.13870715314450305</c:v>
                </c:pt>
                <c:pt idx="76">
                  <c:v>0.14722755640902521</c:v>
                </c:pt>
                <c:pt idx="77">
                  <c:v>0.13012409985597667</c:v>
                </c:pt>
                <c:pt idx="78">
                  <c:v>0.13463490158425354</c:v>
                </c:pt>
                <c:pt idx="79">
                  <c:v>0.14916970715314448</c:v>
                </c:pt>
                <c:pt idx="80">
                  <c:v>0.20091862698031676</c:v>
                </c:pt>
                <c:pt idx="81">
                  <c:v>0.27246495439270263</c:v>
                </c:pt>
                <c:pt idx="82">
                  <c:v>0.1784272683629381</c:v>
                </c:pt>
                <c:pt idx="83">
                  <c:v>0.17604656745079184</c:v>
                </c:pt>
                <c:pt idx="84">
                  <c:v>0.18845127220355251</c:v>
                </c:pt>
                <c:pt idx="85">
                  <c:v>0.14816730676908305</c:v>
                </c:pt>
                <c:pt idx="86">
                  <c:v>9.7358137301968295E-2</c:v>
                </c:pt>
                <c:pt idx="87">
                  <c:v>0.12360849735957731</c:v>
                </c:pt>
                <c:pt idx="88">
                  <c:v>0.22428708593374935</c:v>
                </c:pt>
                <c:pt idx="89">
                  <c:v>0.17968026884301475</c:v>
                </c:pt>
                <c:pt idx="90">
                  <c:v>0.13407105136821876</c:v>
                </c:pt>
                <c:pt idx="91">
                  <c:v>7.8187229956793031E-2</c:v>
                </c:pt>
                <c:pt idx="92">
                  <c:v>5.6635621699471859E-2</c:v>
                </c:pt>
                <c:pt idx="93">
                  <c:v>6.2650024003840663E-2</c:v>
                </c:pt>
                <c:pt idx="94">
                  <c:v>6.9416226596255251E-2</c:v>
                </c:pt>
                <c:pt idx="95">
                  <c:v>6.7849975996159412E-2</c:v>
                </c:pt>
                <c:pt idx="96">
                  <c:v>4.730076812289967E-2</c:v>
                </c:pt>
                <c:pt idx="97">
                  <c:v>4.6674267882860977E-2</c:v>
                </c:pt>
                <c:pt idx="98">
                  <c:v>4.2602016322611444E-2</c:v>
                </c:pt>
                <c:pt idx="99">
                  <c:v>4.2727316370619259E-2</c:v>
                </c:pt>
                <c:pt idx="100">
                  <c:v>4.5045367258761231E-2</c:v>
                </c:pt>
                <c:pt idx="101">
                  <c:v>5.3315170427268119E-2</c:v>
                </c:pt>
                <c:pt idx="102">
                  <c:v>4.53586173787804E-2</c:v>
                </c:pt>
                <c:pt idx="103">
                  <c:v>4.6173067690830447E-2</c:v>
                </c:pt>
                <c:pt idx="104">
                  <c:v>4.1724915986557844E-2</c:v>
                </c:pt>
                <c:pt idx="105">
                  <c:v>3.7402064330292688E-2</c:v>
                </c:pt>
                <c:pt idx="106">
                  <c:v>4.366706673067676E-2</c:v>
                </c:pt>
                <c:pt idx="107">
                  <c:v>4.3165866538646229E-2</c:v>
                </c:pt>
                <c:pt idx="108">
                  <c:v>4.9054968795007217E-2</c:v>
                </c:pt>
                <c:pt idx="109">
                  <c:v>4.8115218434949363E-2</c:v>
                </c:pt>
                <c:pt idx="110">
                  <c:v>4.9054968795007217E-2</c:v>
                </c:pt>
                <c:pt idx="111">
                  <c:v>6.5845175228036248E-2</c:v>
                </c:pt>
                <c:pt idx="112">
                  <c:v>4.460681709073426E-2</c:v>
                </c:pt>
                <c:pt idx="113">
                  <c:v>6.2148823811809785E-2</c:v>
                </c:pt>
                <c:pt idx="114">
                  <c:v>4.7989918386941909E-2</c:v>
                </c:pt>
                <c:pt idx="115">
                  <c:v>5.1185069611137494E-2</c:v>
                </c:pt>
                <c:pt idx="116">
                  <c:v>5.4756120979356497E-2</c:v>
                </c:pt>
                <c:pt idx="117">
                  <c:v>8.4138982237157933E-2</c:v>
                </c:pt>
                <c:pt idx="118">
                  <c:v>6.4968074891982655E-2</c:v>
                </c:pt>
                <c:pt idx="119">
                  <c:v>6.1459673547767553E-2</c:v>
                </c:pt>
                <c:pt idx="120">
                  <c:v>4.097311569851169E-2</c:v>
                </c:pt>
                <c:pt idx="121">
                  <c:v>4.0847815650503889E-2</c:v>
                </c:pt>
                <c:pt idx="122">
                  <c:v>4.730076812289967E-2</c:v>
                </c:pt>
                <c:pt idx="123">
                  <c:v>6.4654824771963493E-2</c:v>
                </c:pt>
                <c:pt idx="124">
                  <c:v>6.7724675948151611E-2</c:v>
                </c:pt>
                <c:pt idx="125">
                  <c:v>7.5618578972635422E-2</c:v>
                </c:pt>
                <c:pt idx="126">
                  <c:v>7.2360777724435943E-2</c:v>
                </c:pt>
                <c:pt idx="127">
                  <c:v>6.5782525204032702E-2</c:v>
                </c:pt>
                <c:pt idx="128">
                  <c:v>6.2086173787805884E-2</c:v>
                </c:pt>
                <c:pt idx="129">
                  <c:v>7.4678828612577922E-2</c:v>
                </c:pt>
                <c:pt idx="130">
                  <c:v>6.2837974075852024E-2</c:v>
                </c:pt>
                <c:pt idx="131">
                  <c:v>5.4756120979356497E-2</c:v>
                </c:pt>
                <c:pt idx="132">
                  <c:v>4.9180268843014678E-2</c:v>
                </c:pt>
                <c:pt idx="133">
                  <c:v>5.3377820451272026E-2</c:v>
                </c:pt>
                <c:pt idx="134">
                  <c:v>4.3729716754680653E-2</c:v>
                </c:pt>
                <c:pt idx="135">
                  <c:v>6.1772923667786708E-2</c:v>
                </c:pt>
                <c:pt idx="136">
                  <c:v>5.268867018722978E-2</c:v>
                </c:pt>
                <c:pt idx="137">
                  <c:v>5.7951272203552437E-2</c:v>
                </c:pt>
                <c:pt idx="138">
                  <c:v>5.4944071051368212E-2</c:v>
                </c:pt>
                <c:pt idx="139">
                  <c:v>7.4929428708593177E-2</c:v>
                </c:pt>
                <c:pt idx="140">
                  <c:v>7.5117378780604899E-2</c:v>
                </c:pt>
                <c:pt idx="141">
                  <c:v>6.0833173307729201E-2</c:v>
                </c:pt>
                <c:pt idx="142">
                  <c:v>5.6197071531444889E-2</c:v>
                </c:pt>
                <c:pt idx="143">
                  <c:v>5.0433269323091702E-2</c:v>
                </c:pt>
                <c:pt idx="144">
                  <c:v>5.4317570811329527E-2</c:v>
                </c:pt>
                <c:pt idx="145">
                  <c:v>5.9642822851656091E-2</c:v>
                </c:pt>
                <c:pt idx="146">
                  <c:v>7.7873979836773854E-2</c:v>
                </c:pt>
                <c:pt idx="147">
                  <c:v>9.4852136341814594E-2</c:v>
                </c:pt>
                <c:pt idx="148">
                  <c:v>0.11082789246279393</c:v>
                </c:pt>
                <c:pt idx="149">
                  <c:v>0.11176764282285143</c:v>
                </c:pt>
                <c:pt idx="150">
                  <c:v>0.10594119059049435</c:v>
                </c:pt>
                <c:pt idx="151">
                  <c:v>9.7734037445991379E-2</c:v>
                </c:pt>
                <c:pt idx="152">
                  <c:v>8.4828132501200151E-2</c:v>
                </c:pt>
                <c:pt idx="153">
                  <c:v>5.8076572251560245E-2</c:v>
                </c:pt>
                <c:pt idx="154">
                  <c:v>6.4341574651944317E-2</c:v>
                </c:pt>
                <c:pt idx="155">
                  <c:v>8.4640182429188443E-2</c:v>
                </c:pt>
                <c:pt idx="156">
                  <c:v>0.1110158425348053</c:v>
                </c:pt>
                <c:pt idx="157">
                  <c:v>0.11890974555928946</c:v>
                </c:pt>
                <c:pt idx="158">
                  <c:v>0.11740614498319718</c:v>
                </c:pt>
                <c:pt idx="159">
                  <c:v>0.10399903984637544</c:v>
                </c:pt>
                <c:pt idx="160">
                  <c:v>9.685693710993741E-2</c:v>
                </c:pt>
                <c:pt idx="161">
                  <c:v>9.8548487758041065E-2</c:v>
                </c:pt>
                <c:pt idx="162">
                  <c:v>0.1033098895823332</c:v>
                </c:pt>
                <c:pt idx="163">
                  <c:v>0.11045199231877086</c:v>
                </c:pt>
                <c:pt idx="164">
                  <c:v>0.11728084493518937</c:v>
                </c:pt>
                <c:pt idx="165">
                  <c:v>0.10888574171867502</c:v>
                </c:pt>
                <c:pt idx="166">
                  <c:v>9.0529284685549438E-2</c:v>
                </c:pt>
                <c:pt idx="167">
                  <c:v>8.5579932789246305E-2</c:v>
                </c:pt>
                <c:pt idx="168">
                  <c:v>8.063058089294281E-2</c:v>
                </c:pt>
                <c:pt idx="169">
                  <c:v>8.4514882381180989E-2</c:v>
                </c:pt>
                <c:pt idx="170">
                  <c:v>9.8297887662025796E-2</c:v>
                </c:pt>
                <c:pt idx="171">
                  <c:v>0.11013874219875169</c:v>
                </c:pt>
                <c:pt idx="172">
                  <c:v>0.1100760921747478</c:v>
                </c:pt>
                <c:pt idx="173">
                  <c:v>0.11164234277484397</c:v>
                </c:pt>
                <c:pt idx="174">
                  <c:v>0.11815794527124331</c:v>
                </c:pt>
                <c:pt idx="175">
                  <c:v>0.12730484877580417</c:v>
                </c:pt>
                <c:pt idx="176">
                  <c:v>0.12429764762361957</c:v>
                </c:pt>
                <c:pt idx="177">
                  <c:v>0.11583989438310133</c:v>
                </c:pt>
                <c:pt idx="178">
                  <c:v>0.10406168987037898</c:v>
                </c:pt>
                <c:pt idx="179">
                  <c:v>8.2698031685069534E-2</c:v>
                </c:pt>
                <c:pt idx="180">
                  <c:v>7.3551128180508699E-2</c:v>
                </c:pt>
                <c:pt idx="181">
                  <c:v>8.4765482477196258E-2</c:v>
                </c:pt>
                <c:pt idx="182">
                  <c:v>8.507873259721542E-2</c:v>
                </c:pt>
                <c:pt idx="183">
                  <c:v>7.7686029764762146E-2</c:v>
                </c:pt>
                <c:pt idx="184">
                  <c:v>7.9126980316850518E-2</c:v>
                </c:pt>
                <c:pt idx="185">
                  <c:v>9.5290686509841571E-2</c:v>
                </c:pt>
                <c:pt idx="186">
                  <c:v>0.10487614018242902</c:v>
                </c:pt>
                <c:pt idx="187">
                  <c:v>0.1111411425828131</c:v>
                </c:pt>
                <c:pt idx="188">
                  <c:v>0.11026404224675951</c:v>
                </c:pt>
                <c:pt idx="189">
                  <c:v>0.11771939510321633</c:v>
                </c:pt>
                <c:pt idx="190">
                  <c:v>0.10932429188670165</c:v>
                </c:pt>
                <c:pt idx="191">
                  <c:v>0.1147121939510321</c:v>
                </c:pt>
                <c:pt idx="192">
                  <c:v>9.5603936629860747E-2</c:v>
                </c:pt>
                <c:pt idx="193">
                  <c:v>8.6457033125299912E-2</c:v>
                </c:pt>
                <c:pt idx="194">
                  <c:v>0.10819659145463277</c:v>
                </c:pt>
                <c:pt idx="195">
                  <c:v>0.12179164666346588</c:v>
                </c:pt>
                <c:pt idx="196">
                  <c:v>0.14516010561689849</c:v>
                </c:pt>
                <c:pt idx="197">
                  <c:v>0.16727556409025443</c:v>
                </c:pt>
                <c:pt idx="198">
                  <c:v>0.18168506961113759</c:v>
                </c:pt>
                <c:pt idx="199">
                  <c:v>0.15249015842534788</c:v>
                </c:pt>
                <c:pt idx="200">
                  <c:v>0.16658641382621217</c:v>
                </c:pt>
                <c:pt idx="201">
                  <c:v>0.20461497839654325</c:v>
                </c:pt>
                <c:pt idx="202">
                  <c:v>0.25761689870379251</c:v>
                </c:pt>
                <c:pt idx="203">
                  <c:v>0.28324075852136321</c:v>
                </c:pt>
                <c:pt idx="204">
                  <c:v>0.31995367258761387</c:v>
                </c:pt>
                <c:pt idx="205">
                  <c:v>0.41367810849735936</c:v>
                </c:pt>
                <c:pt idx="206">
                  <c:v>0.51799039846375394</c:v>
                </c:pt>
                <c:pt idx="207">
                  <c:v>0.54336365818530952</c:v>
                </c:pt>
                <c:pt idx="208">
                  <c:v>0.65682285165626486</c:v>
                </c:pt>
                <c:pt idx="209">
                  <c:v>0.7419015842534803</c:v>
                </c:pt>
                <c:pt idx="210">
                  <c:v>0.7861951512241957</c:v>
                </c:pt>
                <c:pt idx="211">
                  <c:v>0.85009817570811297</c:v>
                </c:pt>
                <c:pt idx="212">
                  <c:v>0.90128324531925086</c:v>
                </c:pt>
                <c:pt idx="213">
                  <c:v>0.9209553528564568</c:v>
                </c:pt>
                <c:pt idx="214">
                  <c:v>0.93329740758521351</c:v>
                </c:pt>
                <c:pt idx="215">
                  <c:v>0.90241094575131997</c:v>
                </c:pt>
                <c:pt idx="216">
                  <c:v>0.8153274123859815</c:v>
                </c:pt>
                <c:pt idx="217">
                  <c:v>0.71220547287565994</c:v>
                </c:pt>
                <c:pt idx="218">
                  <c:v>0.66690950552088313</c:v>
                </c:pt>
                <c:pt idx="219">
                  <c:v>0.70951152184349475</c:v>
                </c:pt>
                <c:pt idx="220">
                  <c:v>0.78826260201632248</c:v>
                </c:pt>
                <c:pt idx="221">
                  <c:v>0.89188574171867474</c:v>
                </c:pt>
                <c:pt idx="222">
                  <c:v>0.82472491598655773</c:v>
                </c:pt>
                <c:pt idx="223">
                  <c:v>0.82566466634661528</c:v>
                </c:pt>
                <c:pt idx="224">
                  <c:v>0.81445031204992779</c:v>
                </c:pt>
                <c:pt idx="225">
                  <c:v>0.85260417666826671</c:v>
                </c:pt>
                <c:pt idx="226">
                  <c:v>0.83130316850696095</c:v>
                </c:pt>
                <c:pt idx="227">
                  <c:v>0.7701567450792125</c:v>
                </c:pt>
                <c:pt idx="228">
                  <c:v>0.70901032165146405</c:v>
                </c:pt>
                <c:pt idx="229">
                  <c:v>0.66897695631300991</c:v>
                </c:pt>
                <c:pt idx="230">
                  <c:v>0.6241821891502638</c:v>
                </c:pt>
                <c:pt idx="231">
                  <c:v>0.57431277004320669</c:v>
                </c:pt>
                <c:pt idx="232">
                  <c:v>0.61077508401344205</c:v>
                </c:pt>
                <c:pt idx="233">
                  <c:v>0.71370907345175216</c:v>
                </c:pt>
                <c:pt idx="234">
                  <c:v>0.74146303408545344</c:v>
                </c:pt>
                <c:pt idx="235">
                  <c:v>0.72755472875660088</c:v>
                </c:pt>
                <c:pt idx="236">
                  <c:v>0.70744407105136808</c:v>
                </c:pt>
                <c:pt idx="237">
                  <c:v>0.71640302448391724</c:v>
                </c:pt>
                <c:pt idx="238">
                  <c:v>0.7776747479596734</c:v>
                </c:pt>
                <c:pt idx="239">
                  <c:v>0.79596855496879459</c:v>
                </c:pt>
                <c:pt idx="240">
                  <c:v>0.79064330292846841</c:v>
                </c:pt>
                <c:pt idx="241">
                  <c:v>0.75568458953432516</c:v>
                </c:pt>
                <c:pt idx="242">
                  <c:v>0.74334253480556867</c:v>
                </c:pt>
                <c:pt idx="243">
                  <c:v>0.71082717234757553</c:v>
                </c:pt>
                <c:pt idx="244">
                  <c:v>0.6563843014882379</c:v>
                </c:pt>
                <c:pt idx="245">
                  <c:v>0.67380100816130561</c:v>
                </c:pt>
                <c:pt idx="246">
                  <c:v>0.688586413826212</c:v>
                </c:pt>
                <c:pt idx="247">
                  <c:v>0.66640830532885242</c:v>
                </c:pt>
                <c:pt idx="248">
                  <c:v>0.59598967834853567</c:v>
                </c:pt>
                <c:pt idx="249">
                  <c:v>0.58114162265962543</c:v>
                </c:pt>
                <c:pt idx="250">
                  <c:v>0.57049111857897239</c:v>
                </c:pt>
                <c:pt idx="251">
                  <c:v>0.54167210753720585</c:v>
                </c:pt>
                <c:pt idx="252">
                  <c:v>0.55132021123379726</c:v>
                </c:pt>
                <c:pt idx="253">
                  <c:v>0.58483797407585192</c:v>
                </c:pt>
                <c:pt idx="254">
                  <c:v>0.62067378780604876</c:v>
                </c:pt>
                <c:pt idx="255">
                  <c:v>0.5874066250600094</c:v>
                </c:pt>
                <c:pt idx="256">
                  <c:v>0.60338238118098875</c:v>
                </c:pt>
                <c:pt idx="257">
                  <c:v>0.60632693230916923</c:v>
                </c:pt>
                <c:pt idx="258">
                  <c:v>0.59536317810849715</c:v>
                </c:pt>
                <c:pt idx="259">
                  <c:v>0.57537782045127195</c:v>
                </c:pt>
                <c:pt idx="260">
                  <c:v>0.59266922707633207</c:v>
                </c:pt>
                <c:pt idx="261">
                  <c:v>0.61415818530964938</c:v>
                </c:pt>
                <c:pt idx="262">
                  <c:v>0.62894359097455577</c:v>
                </c:pt>
                <c:pt idx="263">
                  <c:v>0.6322013922227554</c:v>
                </c:pt>
                <c:pt idx="264">
                  <c:v>0.61772923667786828</c:v>
                </c:pt>
                <c:pt idx="265">
                  <c:v>0.58609097455592885</c:v>
                </c:pt>
                <c:pt idx="266">
                  <c:v>0.56923811809889557</c:v>
                </c:pt>
                <c:pt idx="267">
                  <c:v>0.57230796927508387</c:v>
                </c:pt>
                <c:pt idx="268">
                  <c:v>0.57124291886701861</c:v>
                </c:pt>
                <c:pt idx="269">
                  <c:v>0.57374891982717224</c:v>
                </c:pt>
                <c:pt idx="270">
                  <c:v>0.57118026884301476</c:v>
                </c:pt>
                <c:pt idx="271">
                  <c:v>0.53396615458473329</c:v>
                </c:pt>
                <c:pt idx="272">
                  <c:v>0.55940206433029271</c:v>
                </c:pt>
                <c:pt idx="273">
                  <c:v>0.56391286605856927</c:v>
                </c:pt>
                <c:pt idx="274">
                  <c:v>0.57694407105136802</c:v>
                </c:pt>
                <c:pt idx="275">
                  <c:v>0.49925804128660567</c:v>
                </c:pt>
                <c:pt idx="276">
                  <c:v>0.47977388382141128</c:v>
                </c:pt>
                <c:pt idx="277">
                  <c:v>0.4367959673547766</c:v>
                </c:pt>
                <c:pt idx="278">
                  <c:v>0.42558161305808923</c:v>
                </c:pt>
                <c:pt idx="279">
                  <c:v>0.41712385981757066</c:v>
                </c:pt>
                <c:pt idx="280">
                  <c:v>0.39344215074411892</c:v>
                </c:pt>
                <c:pt idx="281">
                  <c:v>0.32390062409985576</c:v>
                </c:pt>
                <c:pt idx="282">
                  <c:v>0.27459505520883326</c:v>
                </c:pt>
                <c:pt idx="283">
                  <c:v>0.28950576092174729</c:v>
                </c:pt>
                <c:pt idx="284">
                  <c:v>0.42752376380220825</c:v>
                </c:pt>
                <c:pt idx="285">
                  <c:v>0.56842366778684572</c:v>
                </c:pt>
                <c:pt idx="286">
                  <c:v>0.53271315410465669</c:v>
                </c:pt>
                <c:pt idx="287">
                  <c:v>0.47025108017282752</c:v>
                </c:pt>
                <c:pt idx="288">
                  <c:v>0.43428996639462303</c:v>
                </c:pt>
                <c:pt idx="289">
                  <c:v>0.43034301488238097</c:v>
                </c:pt>
                <c:pt idx="290">
                  <c:v>0.53421675468074881</c:v>
                </c:pt>
                <c:pt idx="291">
                  <c:v>0.49017378780604881</c:v>
                </c:pt>
                <c:pt idx="292">
                  <c:v>0.38586149783965418</c:v>
                </c:pt>
                <c:pt idx="293">
                  <c:v>0.39720115218434937</c:v>
                </c:pt>
                <c:pt idx="294">
                  <c:v>0.3307294767162744</c:v>
                </c:pt>
                <c:pt idx="295">
                  <c:v>0.48014978396543434</c:v>
                </c:pt>
                <c:pt idx="296">
                  <c:v>0.52413010081613043</c:v>
                </c:pt>
                <c:pt idx="297">
                  <c:v>0.57230796927508387</c:v>
                </c:pt>
                <c:pt idx="298">
                  <c:v>0.7044995199231876</c:v>
                </c:pt>
                <c:pt idx="299">
                  <c:v>0.79640710513682178</c:v>
                </c:pt>
                <c:pt idx="300">
                  <c:v>0.73870643302928463</c:v>
                </c:pt>
                <c:pt idx="301">
                  <c:v>0.95867066730676898</c:v>
                </c:pt>
                <c:pt idx="302">
                  <c:v>0.86231493038886209</c:v>
                </c:pt>
                <c:pt idx="303">
                  <c:v>0.77623379740758502</c:v>
                </c:pt>
                <c:pt idx="304">
                  <c:v>0.55789846375420049</c:v>
                </c:pt>
                <c:pt idx="305">
                  <c:v>0.76401704272683602</c:v>
                </c:pt>
                <c:pt idx="306">
                  <c:v>0.9952582813250116</c:v>
                </c:pt>
                <c:pt idx="307">
                  <c:v>0.92427580412866051</c:v>
                </c:pt>
                <c:pt idx="308">
                  <c:v>0.75700024003840605</c:v>
                </c:pt>
                <c:pt idx="309">
                  <c:v>0.65901560249639934</c:v>
                </c:pt>
                <c:pt idx="310">
                  <c:v>0.62650024003840588</c:v>
                </c:pt>
                <c:pt idx="311">
                  <c:v>0.7051260201632259</c:v>
                </c:pt>
                <c:pt idx="312">
                  <c:v>0.64986869899183852</c:v>
                </c:pt>
                <c:pt idx="313">
                  <c:v>0.6803166106577051</c:v>
                </c:pt>
                <c:pt idx="314">
                  <c:v>0.48014978396543434</c:v>
                </c:pt>
                <c:pt idx="315">
                  <c:v>0.42840086413826195</c:v>
                </c:pt>
                <c:pt idx="316">
                  <c:v>0.41129740758521355</c:v>
                </c:pt>
                <c:pt idx="317">
                  <c:v>0.37859409505520869</c:v>
                </c:pt>
                <c:pt idx="318">
                  <c:v>0.37358209313490143</c:v>
                </c:pt>
                <c:pt idx="319">
                  <c:v>0.36506168987037912</c:v>
                </c:pt>
                <c:pt idx="320">
                  <c:v>0.40503240518482941</c:v>
                </c:pt>
                <c:pt idx="321">
                  <c:v>0.42520571291406617</c:v>
                </c:pt>
                <c:pt idx="322">
                  <c:v>0.39325420067210748</c:v>
                </c:pt>
                <c:pt idx="323">
                  <c:v>0.37521099375900119</c:v>
                </c:pt>
                <c:pt idx="324">
                  <c:v>0.36061353816610636</c:v>
                </c:pt>
                <c:pt idx="325">
                  <c:v>0.35528828612578001</c:v>
                </c:pt>
                <c:pt idx="326">
                  <c:v>0.3514039846375418</c:v>
                </c:pt>
                <c:pt idx="327">
                  <c:v>0.35397263562169939</c:v>
                </c:pt>
                <c:pt idx="328">
                  <c:v>0.36249303888622175</c:v>
                </c:pt>
                <c:pt idx="329">
                  <c:v>0.39776500240038393</c:v>
                </c:pt>
                <c:pt idx="330">
                  <c:v>0.40208785405664887</c:v>
                </c:pt>
                <c:pt idx="331">
                  <c:v>0.42295031204992783</c:v>
                </c:pt>
                <c:pt idx="332">
                  <c:v>0.39256505040806527</c:v>
                </c:pt>
                <c:pt idx="333">
                  <c:v>0.36913394143062866</c:v>
                </c:pt>
                <c:pt idx="334">
                  <c:v>0.32910057609217463</c:v>
                </c:pt>
                <c:pt idx="335">
                  <c:v>0.35660393662986051</c:v>
                </c:pt>
                <c:pt idx="336">
                  <c:v>0.39601080172827641</c:v>
                </c:pt>
                <c:pt idx="337">
                  <c:v>0.44118146903504546</c:v>
                </c:pt>
                <c:pt idx="338">
                  <c:v>0.3589846375420066</c:v>
                </c:pt>
                <c:pt idx="339">
                  <c:v>0.33743302928468544</c:v>
                </c:pt>
                <c:pt idx="340">
                  <c:v>0.32571747479596719</c:v>
                </c:pt>
                <c:pt idx="341">
                  <c:v>0.29194911185789707</c:v>
                </c:pt>
                <c:pt idx="342">
                  <c:v>0.28844071051368197</c:v>
                </c:pt>
                <c:pt idx="343">
                  <c:v>0.28186245799327875</c:v>
                </c:pt>
                <c:pt idx="344">
                  <c:v>0.27860465674507906</c:v>
                </c:pt>
                <c:pt idx="345">
                  <c:v>0.27653720595295239</c:v>
                </c:pt>
                <c:pt idx="346">
                  <c:v>0.27165050408065278</c:v>
                </c:pt>
                <c:pt idx="347">
                  <c:v>0.26889390302448379</c:v>
                </c:pt>
                <c:pt idx="348">
                  <c:v>0.27183845415266433</c:v>
                </c:pt>
                <c:pt idx="349">
                  <c:v>0.2698963034085452</c:v>
                </c:pt>
                <c:pt idx="350">
                  <c:v>0.26851800288046079</c:v>
                </c:pt>
                <c:pt idx="351">
                  <c:v>0.26757825252040307</c:v>
                </c:pt>
                <c:pt idx="352">
                  <c:v>0.27478300528084476</c:v>
                </c:pt>
                <c:pt idx="353">
                  <c:v>0.26983365338454135</c:v>
                </c:pt>
                <c:pt idx="354">
                  <c:v>0.28518290926548234</c:v>
                </c:pt>
                <c:pt idx="355">
                  <c:v>0.29057081132981261</c:v>
                </c:pt>
                <c:pt idx="356">
                  <c:v>0.28925516082573205</c:v>
                </c:pt>
                <c:pt idx="357">
                  <c:v>0.29013226116178581</c:v>
                </c:pt>
                <c:pt idx="358">
                  <c:v>0.2822383581373018</c:v>
                </c:pt>
                <c:pt idx="359">
                  <c:v>0.27985765722515593</c:v>
                </c:pt>
                <c:pt idx="360">
                  <c:v>0.27973235717714828</c:v>
                </c:pt>
                <c:pt idx="361">
                  <c:v>0.28424315890542479</c:v>
                </c:pt>
                <c:pt idx="362">
                  <c:v>0.28900456072971653</c:v>
                </c:pt>
                <c:pt idx="363">
                  <c:v>0.29307681228996629</c:v>
                </c:pt>
                <c:pt idx="364">
                  <c:v>0.28869131060969738</c:v>
                </c:pt>
                <c:pt idx="365">
                  <c:v>0.29201176188190098</c:v>
                </c:pt>
                <c:pt idx="366">
                  <c:v>0.29927916466634646</c:v>
                </c:pt>
                <c:pt idx="367">
                  <c:v>0.30880196831493018</c:v>
                </c:pt>
                <c:pt idx="368">
                  <c:v>0.30855136821891493</c:v>
                </c:pt>
                <c:pt idx="369">
                  <c:v>0.30867666826692258</c:v>
                </c:pt>
                <c:pt idx="370">
                  <c:v>0.30435381661065758</c:v>
                </c:pt>
                <c:pt idx="371">
                  <c:v>0.3025369659145461</c:v>
                </c:pt>
                <c:pt idx="372">
                  <c:v>0.30084541526644248</c:v>
                </c:pt>
                <c:pt idx="373">
                  <c:v>0.29545751320211217</c:v>
                </c:pt>
                <c:pt idx="374">
                  <c:v>0.30272491598655765</c:v>
                </c:pt>
                <c:pt idx="375">
                  <c:v>0.30961641862698019</c:v>
                </c:pt>
                <c:pt idx="376">
                  <c:v>0.30898991838694173</c:v>
                </c:pt>
                <c:pt idx="377">
                  <c:v>0.30554416706673049</c:v>
                </c:pt>
                <c:pt idx="378">
                  <c:v>0.30259961593855</c:v>
                </c:pt>
                <c:pt idx="379">
                  <c:v>0.30654656745079195</c:v>
                </c:pt>
                <c:pt idx="380">
                  <c:v>0.31456577052328355</c:v>
                </c:pt>
                <c:pt idx="381">
                  <c:v>0.3146910705712912</c:v>
                </c:pt>
                <c:pt idx="382">
                  <c:v>0.31619467114738342</c:v>
                </c:pt>
                <c:pt idx="383">
                  <c:v>0.31162121939510307</c:v>
                </c:pt>
                <c:pt idx="384">
                  <c:v>0.31118266922707627</c:v>
                </c:pt>
                <c:pt idx="385">
                  <c:v>0.3139392702832452</c:v>
                </c:pt>
                <c:pt idx="386">
                  <c:v>0.32095607297167528</c:v>
                </c:pt>
                <c:pt idx="387">
                  <c:v>0.322271723475756</c:v>
                </c:pt>
                <c:pt idx="388">
                  <c:v>0.31425252040326435</c:v>
                </c:pt>
                <c:pt idx="389">
                  <c:v>0.31299951992318759</c:v>
                </c:pt>
                <c:pt idx="390">
                  <c:v>0.32484037445991337</c:v>
                </c:pt>
                <c:pt idx="391">
                  <c:v>0.33179452712433971</c:v>
                </c:pt>
                <c:pt idx="392">
                  <c:v>0.33918722995679301</c:v>
                </c:pt>
                <c:pt idx="393">
                  <c:v>0.35798223715794503</c:v>
                </c:pt>
                <c:pt idx="394">
                  <c:v>0.35165458473355721</c:v>
                </c:pt>
                <c:pt idx="395">
                  <c:v>0.35146663466154576</c:v>
                </c:pt>
                <c:pt idx="396">
                  <c:v>0.33311017762842043</c:v>
                </c:pt>
                <c:pt idx="397">
                  <c:v>0.31863802208353326</c:v>
                </c:pt>
                <c:pt idx="398">
                  <c:v>0.31725972155544879</c:v>
                </c:pt>
                <c:pt idx="399">
                  <c:v>0.32051752280364842</c:v>
                </c:pt>
                <c:pt idx="400">
                  <c:v>0.32020427268362928</c:v>
                </c:pt>
                <c:pt idx="401">
                  <c:v>0.31989102256361007</c:v>
                </c:pt>
                <c:pt idx="402">
                  <c:v>0.3193898223715792</c:v>
                </c:pt>
                <c:pt idx="403">
                  <c:v>0.32195847335573685</c:v>
                </c:pt>
                <c:pt idx="404">
                  <c:v>0.3264692750840133</c:v>
                </c:pt>
                <c:pt idx="405">
                  <c:v>0.33611737878060471</c:v>
                </c:pt>
                <c:pt idx="406">
                  <c:v>0.33542822851656251</c:v>
                </c:pt>
                <c:pt idx="407">
                  <c:v>0.32603072491598639</c:v>
                </c:pt>
                <c:pt idx="408">
                  <c:v>0.32346207393182891</c:v>
                </c:pt>
                <c:pt idx="409">
                  <c:v>0.32765962554008626</c:v>
                </c:pt>
                <c:pt idx="410">
                  <c:v>0.3506521843494958</c:v>
                </c:pt>
                <c:pt idx="411">
                  <c:v>0.35622803648583762</c:v>
                </c:pt>
                <c:pt idx="412">
                  <c:v>0.37019899183869398</c:v>
                </c:pt>
                <c:pt idx="413">
                  <c:v>0.3148790206433027</c:v>
                </c:pt>
                <c:pt idx="414">
                  <c:v>0.31782357177148318</c:v>
                </c:pt>
                <c:pt idx="415">
                  <c:v>0.33254632741238593</c:v>
                </c:pt>
                <c:pt idx="416">
                  <c:v>0.34144263082093124</c:v>
                </c:pt>
                <c:pt idx="417">
                  <c:v>0.34877268362938052</c:v>
                </c:pt>
                <c:pt idx="418">
                  <c:v>0.35033893422947648</c:v>
                </c:pt>
                <c:pt idx="419">
                  <c:v>0.35629068650984136</c:v>
                </c:pt>
                <c:pt idx="420">
                  <c:v>0.35021363418146889</c:v>
                </c:pt>
                <c:pt idx="421">
                  <c:v>0.35040158425348039</c:v>
                </c:pt>
                <c:pt idx="422">
                  <c:v>0.34676788286125765</c:v>
                </c:pt>
                <c:pt idx="423">
                  <c:v>0.347394383101296</c:v>
                </c:pt>
                <c:pt idx="424">
                  <c:v>0.34050288046087362</c:v>
                </c:pt>
                <c:pt idx="425">
                  <c:v>0.34194383101296194</c:v>
                </c:pt>
                <c:pt idx="426">
                  <c:v>0.34557753240518474</c:v>
                </c:pt>
                <c:pt idx="427">
                  <c:v>0.3478955832933267</c:v>
                </c:pt>
                <c:pt idx="428">
                  <c:v>0.36449783965434457</c:v>
                </c:pt>
                <c:pt idx="429">
                  <c:v>0.36142798847815644</c:v>
                </c:pt>
                <c:pt idx="430">
                  <c:v>0.35760633701392214</c:v>
                </c:pt>
                <c:pt idx="431">
                  <c:v>0.35384733557369158</c:v>
                </c:pt>
                <c:pt idx="432">
                  <c:v>0.3478955832933267</c:v>
                </c:pt>
                <c:pt idx="433">
                  <c:v>0.34476308209313478</c:v>
                </c:pt>
                <c:pt idx="434">
                  <c:v>0.32953912626020149</c:v>
                </c:pt>
                <c:pt idx="435">
                  <c:v>0.35378468554968789</c:v>
                </c:pt>
                <c:pt idx="436">
                  <c:v>0.35723043686989908</c:v>
                </c:pt>
                <c:pt idx="437">
                  <c:v>0.35817018722995653</c:v>
                </c:pt>
                <c:pt idx="438">
                  <c:v>0.32252232357177124</c:v>
                </c:pt>
                <c:pt idx="439">
                  <c:v>0.33586677868458947</c:v>
                </c:pt>
                <c:pt idx="440">
                  <c:v>0.28975636101776275</c:v>
                </c:pt>
                <c:pt idx="441">
                  <c:v>0.26952040326452215</c:v>
                </c:pt>
                <c:pt idx="442">
                  <c:v>0.26375660105616877</c:v>
                </c:pt>
                <c:pt idx="443">
                  <c:v>0.3066092174747958</c:v>
                </c:pt>
                <c:pt idx="444">
                  <c:v>0.32734637542006711</c:v>
                </c:pt>
                <c:pt idx="445">
                  <c:v>0.36205448871819473</c:v>
                </c:pt>
                <c:pt idx="446">
                  <c:v>0.39406865098415733</c:v>
                </c:pt>
                <c:pt idx="447">
                  <c:v>0.43147071531445019</c:v>
                </c:pt>
                <c:pt idx="448">
                  <c:v>0.49719059049447895</c:v>
                </c:pt>
                <c:pt idx="449">
                  <c:v>0.72172827652424354</c:v>
                </c:pt>
                <c:pt idx="450">
                  <c:v>0.95083941430628893</c:v>
                </c:pt>
                <c:pt idx="451">
                  <c:v>1.3130192030724914</c:v>
                </c:pt>
                <c:pt idx="452">
                  <c:v>1.0928670187229956</c:v>
                </c:pt>
                <c:pt idx="453">
                  <c:v>0.94714306289006212</c:v>
                </c:pt>
                <c:pt idx="454">
                  <c:v>0.66503000480076802</c:v>
                </c:pt>
                <c:pt idx="455">
                  <c:v>0.48021243398943825</c:v>
                </c:pt>
                <c:pt idx="456">
                  <c:v>0.47858353336533832</c:v>
                </c:pt>
                <c:pt idx="457">
                  <c:v>0.4774558329332691</c:v>
                </c:pt>
                <c:pt idx="458">
                  <c:v>0.48516178588574155</c:v>
                </c:pt>
                <c:pt idx="459">
                  <c:v>0.50063634181469019</c:v>
                </c:pt>
                <c:pt idx="460">
                  <c:v>0.5256963514162265</c:v>
                </c:pt>
                <c:pt idx="461">
                  <c:v>0.56961401824291868</c:v>
                </c:pt>
                <c:pt idx="462">
                  <c:v>0.60488598175708086</c:v>
                </c:pt>
                <c:pt idx="463">
                  <c:v>0.59855832933269304</c:v>
                </c:pt>
                <c:pt idx="464">
                  <c:v>0.61942078732597206</c:v>
                </c:pt>
                <c:pt idx="465">
                  <c:v>0.67743470955352836</c:v>
                </c:pt>
                <c:pt idx="466">
                  <c:v>0.73106313010081603</c:v>
                </c:pt>
                <c:pt idx="467">
                  <c:v>0.72592582813250095</c:v>
                </c:pt>
                <c:pt idx="468">
                  <c:v>0.71063922227556398</c:v>
                </c:pt>
                <c:pt idx="469">
                  <c:v>0.71132837253960612</c:v>
                </c:pt>
                <c:pt idx="470">
                  <c:v>0.75086053768602956</c:v>
                </c:pt>
                <c:pt idx="471">
                  <c:v>0.74935693710993745</c:v>
                </c:pt>
                <c:pt idx="472">
                  <c:v>0.73356913106096955</c:v>
                </c:pt>
                <c:pt idx="473">
                  <c:v>0.70218146903504541</c:v>
                </c:pt>
                <c:pt idx="474">
                  <c:v>0.7534918386941909</c:v>
                </c:pt>
                <c:pt idx="475">
                  <c:v>0.83894647143542944</c:v>
                </c:pt>
                <c:pt idx="476">
                  <c:v>0.97740302448391725</c:v>
                </c:pt>
                <c:pt idx="477">
                  <c:v>1.0719419107057124</c:v>
                </c:pt>
                <c:pt idx="478">
                  <c:v>1.1206209793566968</c:v>
                </c:pt>
                <c:pt idx="479">
                  <c:v>1.0822165146423426</c:v>
                </c:pt>
                <c:pt idx="480">
                  <c:v>1.0032774843975034</c:v>
                </c:pt>
                <c:pt idx="481">
                  <c:v>1.0634215074411904</c:v>
                </c:pt>
                <c:pt idx="482">
                  <c:v>1.143738838214114</c:v>
                </c:pt>
                <c:pt idx="483">
                  <c:v>1.2499932789246275</c:v>
                </c:pt>
                <c:pt idx="484">
                  <c:v>1.2793134901584251</c:v>
                </c:pt>
                <c:pt idx="485">
                  <c:v>1.3294335093614977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90-47CC-B527-5950806565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5C'!$S$14:$S$815</c:f>
              <c:numCache>
                <c:formatCode>0.0</c:formatCode>
                <c:ptCount val="802"/>
                <c:pt idx="0">
                  <c:v>0.17803470756338652</c:v>
                </c:pt>
                <c:pt idx="1">
                  <c:v>0.58628670938977279</c:v>
                </c:pt>
                <c:pt idx="2">
                  <c:v>0.46964328029651914</c:v>
                </c:pt>
                <c:pt idx="3">
                  <c:v>0.40825200182638627</c:v>
                </c:pt>
                <c:pt idx="4">
                  <c:v>0</c:v>
                </c:pt>
                <c:pt idx="5">
                  <c:v>0</c:v>
                </c:pt>
                <c:pt idx="6">
                  <c:v>1.3874428934250107</c:v>
                </c:pt>
                <c:pt idx="7">
                  <c:v>0.60470409293081195</c:v>
                </c:pt>
                <c:pt idx="8">
                  <c:v>0.78580836441770507</c:v>
                </c:pt>
                <c:pt idx="9">
                  <c:v>1.8417383541040281E-2</c:v>
                </c:pt>
                <c:pt idx="10">
                  <c:v>0.16268688794585279</c:v>
                </c:pt>
                <c:pt idx="11">
                  <c:v>0.17803470756338652</c:v>
                </c:pt>
                <c:pt idx="12">
                  <c:v>1.7281644889342498</c:v>
                </c:pt>
                <c:pt idx="13">
                  <c:v>2.0044252420498498</c:v>
                </c:pt>
                <c:pt idx="14">
                  <c:v>1.7649992560163306</c:v>
                </c:pt>
                <c:pt idx="15">
                  <c:v>1.3905124573485173</c:v>
                </c:pt>
                <c:pt idx="16">
                  <c:v>1.249312516867211</c:v>
                </c:pt>
                <c:pt idx="17">
                  <c:v>1.3536776902664376</c:v>
                </c:pt>
                <c:pt idx="18">
                  <c:v>1.6053819319939842</c:v>
                </c:pt>
                <c:pt idx="19">
                  <c:v>1.7404427446282771</c:v>
                </c:pt>
                <c:pt idx="20">
                  <c:v>2.9283639830253549</c:v>
                </c:pt>
                <c:pt idx="21">
                  <c:v>2.7227032001504079</c:v>
                </c:pt>
                <c:pt idx="22">
                  <c:v>2.602990207133649</c:v>
                </c:pt>
                <c:pt idx="23">
                  <c:v>2.9989639532660077</c:v>
                </c:pt>
                <c:pt idx="24">
                  <c:v>3.5422767677266869</c:v>
                </c:pt>
                <c:pt idx="25">
                  <c:v>3.2568073228405678</c:v>
                </c:pt>
                <c:pt idx="26">
                  <c:v>3.6159463018908462</c:v>
                </c:pt>
                <c:pt idx="27">
                  <c:v>3.9812244087881403</c:v>
                </c:pt>
                <c:pt idx="28">
                  <c:v>3.6773375803609789</c:v>
                </c:pt>
                <c:pt idx="29">
                  <c:v>1.4611124275891705</c:v>
                </c:pt>
                <c:pt idx="30">
                  <c:v>4.8069371042114311</c:v>
                </c:pt>
                <c:pt idx="31">
                  <c:v>6.4215277279759349</c:v>
                </c:pt>
                <c:pt idx="32">
                  <c:v>6.0009974704555207</c:v>
                </c:pt>
                <c:pt idx="33">
                  <c:v>5.6295802357112166</c:v>
                </c:pt>
                <c:pt idx="34">
                  <c:v>5.4515455281478289</c:v>
                </c:pt>
                <c:pt idx="35">
                  <c:v>4.5460241707133662</c:v>
                </c:pt>
                <c:pt idx="36">
                  <c:v>4.8376327434464992</c:v>
                </c:pt>
                <c:pt idx="37">
                  <c:v>4.9327892250752043</c:v>
                </c:pt>
                <c:pt idx="38">
                  <c:v>4.2728329815212733</c:v>
                </c:pt>
                <c:pt idx="39">
                  <c:v>7.0722752797593458</c:v>
                </c:pt>
                <c:pt idx="40">
                  <c:v>8.4228834061022759</c:v>
                </c:pt>
                <c:pt idx="41">
                  <c:v>7.4436925145036525</c:v>
                </c:pt>
                <c:pt idx="42">
                  <c:v>6.1329887191663079</c:v>
                </c:pt>
                <c:pt idx="43">
                  <c:v>7.1152491746884401</c:v>
                </c:pt>
                <c:pt idx="44">
                  <c:v>8.2325704428448656</c:v>
                </c:pt>
                <c:pt idx="45">
                  <c:v>7.6800489366136659</c:v>
                </c:pt>
                <c:pt idx="46">
                  <c:v>7.882640155565106</c:v>
                </c:pt>
                <c:pt idx="47">
                  <c:v>8.2356400067683708</c:v>
                </c:pt>
                <c:pt idx="48">
                  <c:v>8.3215877966265577</c:v>
                </c:pt>
                <c:pt idx="49">
                  <c:v>8.1589009086807049</c:v>
                </c:pt>
                <c:pt idx="50">
                  <c:v>7.9777966371938103</c:v>
                </c:pt>
                <c:pt idx="51">
                  <c:v>7.882640155565106</c:v>
                </c:pt>
                <c:pt idx="52">
                  <c:v>6.8696840608079084</c:v>
                </c:pt>
                <c:pt idx="53">
                  <c:v>7.1213883025354532</c:v>
                </c:pt>
                <c:pt idx="54">
                  <c:v>7.3331882132574133</c:v>
                </c:pt>
                <c:pt idx="55">
                  <c:v>7.4498316423506656</c:v>
                </c:pt>
                <c:pt idx="56">
                  <c:v>7.3761621081865067</c:v>
                </c:pt>
                <c:pt idx="57">
                  <c:v>7.4068577474215713</c:v>
                </c:pt>
                <c:pt idx="58">
                  <c:v>7.9962140207348522</c:v>
                </c:pt>
                <c:pt idx="59">
                  <c:v>8.2018748036097975</c:v>
                </c:pt>
                <c:pt idx="60">
                  <c:v>8.1988052396862905</c:v>
                </c:pt>
                <c:pt idx="61">
                  <c:v>1.012956094757198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.68144319101847861</c:v>
                </c:pt>
                <c:pt idx="68">
                  <c:v>1.7158862332402238</c:v>
                </c:pt>
                <c:pt idx="69">
                  <c:v>2.167112129995703</c:v>
                </c:pt>
                <c:pt idx="70">
                  <c:v>2.6735901773743014</c:v>
                </c:pt>
                <c:pt idx="71">
                  <c:v>2.8669727045552214</c:v>
                </c:pt>
                <c:pt idx="72">
                  <c:v>4.978832683927803</c:v>
                </c:pt>
                <c:pt idx="73">
                  <c:v>4.3372938239149121</c:v>
                </c:pt>
                <c:pt idx="74">
                  <c:v>4.699502366888697</c:v>
                </c:pt>
                <c:pt idx="75">
                  <c:v>9.7550741489041695</c:v>
                </c:pt>
                <c:pt idx="76">
                  <c:v>9.3652395306188208</c:v>
                </c:pt>
                <c:pt idx="77">
                  <c:v>5.8076149432746025</c:v>
                </c:pt>
                <c:pt idx="78">
                  <c:v>5.9979279065320155</c:v>
                </c:pt>
                <c:pt idx="79">
                  <c:v>5.7124584616458964</c:v>
                </c:pt>
                <c:pt idx="80">
                  <c:v>6.0869452603137093</c:v>
                </c:pt>
                <c:pt idx="81">
                  <c:v>6.344788629888269</c:v>
                </c:pt>
                <c:pt idx="82">
                  <c:v>6.5473798488397073</c:v>
                </c:pt>
                <c:pt idx="83">
                  <c:v>6.8021536544907599</c:v>
                </c:pt>
                <c:pt idx="84">
                  <c:v>6.8543362411903743</c:v>
                </c:pt>
                <c:pt idx="85">
                  <c:v>7.2963534461753321</c:v>
                </c:pt>
                <c:pt idx="86">
                  <c:v>11.854655872582724</c:v>
                </c:pt>
                <c:pt idx="87">
                  <c:v>6.6302580747743871</c:v>
                </c:pt>
                <c:pt idx="88">
                  <c:v>5.7093888977223886</c:v>
                </c:pt>
                <c:pt idx="89">
                  <c:v>7.0845535354533737</c:v>
                </c:pt>
                <c:pt idx="90">
                  <c:v>8.7666745655350233</c:v>
                </c:pt>
                <c:pt idx="91">
                  <c:v>6.9065188278899861</c:v>
                </c:pt>
                <c:pt idx="92">
                  <c:v>7.8488749524065335</c:v>
                </c:pt>
                <c:pt idx="93">
                  <c:v>6.9187970835840122</c:v>
                </c:pt>
                <c:pt idx="94">
                  <c:v>7.1490143778470125</c:v>
                </c:pt>
                <c:pt idx="95">
                  <c:v>7.6217272220670385</c:v>
                </c:pt>
                <c:pt idx="96">
                  <c:v>6.1022930799312416</c:v>
                </c:pt>
                <c:pt idx="97">
                  <c:v>7.397649055651053</c:v>
                </c:pt>
                <c:pt idx="98">
                  <c:v>8.0883009384400513</c:v>
                </c:pt>
                <c:pt idx="99">
                  <c:v>8.6285441889772247</c:v>
                </c:pt>
                <c:pt idx="100">
                  <c:v>9.0736309578856886</c:v>
                </c:pt>
                <c:pt idx="101">
                  <c:v>9.4634655761710356</c:v>
                </c:pt>
                <c:pt idx="102">
                  <c:v>9.8348828109153406</c:v>
                </c:pt>
                <c:pt idx="103">
                  <c:v>9.5770394413407818</c:v>
                </c:pt>
                <c:pt idx="104">
                  <c:v>9.8870653976149541</c:v>
                </c:pt>
                <c:pt idx="105">
                  <c:v>10.209369609583154</c:v>
                </c:pt>
                <c:pt idx="106">
                  <c:v>10.565439024709924</c:v>
                </c:pt>
                <c:pt idx="107">
                  <c:v>10.881604108831112</c:v>
                </c:pt>
                <c:pt idx="108">
                  <c:v>11.240743087881391</c:v>
                </c:pt>
                <c:pt idx="109">
                  <c:v>11.470960382144391</c:v>
                </c:pt>
                <c:pt idx="110">
                  <c:v>11.738012443489472</c:v>
                </c:pt>
                <c:pt idx="111">
                  <c:v>11.989716685217017</c:v>
                </c:pt>
                <c:pt idx="112">
                  <c:v>12.265977438332616</c:v>
                </c:pt>
                <c:pt idx="113">
                  <c:v>11.682760292866353</c:v>
                </c:pt>
                <c:pt idx="114">
                  <c:v>11.222325704340353</c:v>
                </c:pt>
                <c:pt idx="115">
                  <c:v>11.237673523957886</c:v>
                </c:pt>
                <c:pt idx="116">
                  <c:v>11.470960382144391</c:v>
                </c:pt>
                <c:pt idx="117">
                  <c:v>12.895238042651483</c:v>
                </c:pt>
                <c:pt idx="118">
                  <c:v>13.131594464761497</c:v>
                </c:pt>
                <c:pt idx="119">
                  <c:v>11.216186576493341</c:v>
                </c:pt>
                <c:pt idx="120">
                  <c:v>10.233926120971207</c:v>
                </c:pt>
                <c:pt idx="121">
                  <c:v>10.568508588633435</c:v>
                </c:pt>
                <c:pt idx="122">
                  <c:v>11.176282245487752</c:v>
                </c:pt>
                <c:pt idx="123">
                  <c:v>11.682760292866353</c:v>
                </c:pt>
                <c:pt idx="124">
                  <c:v>11.965160173828963</c:v>
                </c:pt>
                <c:pt idx="125">
                  <c:v>12.023481888375592</c:v>
                </c:pt>
                <c:pt idx="126">
                  <c:v>12.33657740857327</c:v>
                </c:pt>
                <c:pt idx="127">
                  <c:v>12.192307904168457</c:v>
                </c:pt>
                <c:pt idx="128">
                  <c:v>11.216186576493341</c:v>
                </c:pt>
                <c:pt idx="129">
                  <c:v>11.538490788461537</c:v>
                </c:pt>
                <c:pt idx="130">
                  <c:v>11.857725436506231</c:v>
                </c:pt>
                <c:pt idx="131">
                  <c:v>11.952881918134938</c:v>
                </c:pt>
                <c:pt idx="132">
                  <c:v>12.078734038998711</c:v>
                </c:pt>
                <c:pt idx="133">
                  <c:v>12.407177378813921</c:v>
                </c:pt>
                <c:pt idx="134">
                  <c:v>12.803151124946282</c:v>
                </c:pt>
                <c:pt idx="135">
                  <c:v>12.892168478727978</c:v>
                </c:pt>
                <c:pt idx="136">
                  <c:v>13.364881322948003</c:v>
                </c:pt>
                <c:pt idx="137">
                  <c:v>14.101576664589599</c:v>
                </c:pt>
                <c:pt idx="138">
                  <c:v>14.11692448420713</c:v>
                </c:pt>
                <c:pt idx="139">
                  <c:v>14.534385177804038</c:v>
                </c:pt>
                <c:pt idx="140">
                  <c:v>14.073950589278038</c:v>
                </c:pt>
                <c:pt idx="141">
                  <c:v>14.184454890524279</c:v>
                </c:pt>
                <c:pt idx="142">
                  <c:v>13.303490044477865</c:v>
                </c:pt>
                <c:pt idx="143">
                  <c:v>14.073950589278038</c:v>
                </c:pt>
                <c:pt idx="144">
                  <c:v>14.755393780296517</c:v>
                </c:pt>
                <c:pt idx="145">
                  <c:v>15.280289211216157</c:v>
                </c:pt>
                <c:pt idx="146">
                  <c:v>15.667054265577995</c:v>
                </c:pt>
                <c:pt idx="147">
                  <c:v>16.050749756016327</c:v>
                </c:pt>
                <c:pt idx="148">
                  <c:v>16.351567020519983</c:v>
                </c:pt>
                <c:pt idx="149">
                  <c:v>16.606340826171035</c:v>
                </c:pt>
                <c:pt idx="150">
                  <c:v>16.870323323592611</c:v>
                </c:pt>
                <c:pt idx="151">
                  <c:v>17.12509712924366</c:v>
                </c:pt>
                <c:pt idx="152">
                  <c:v>17.398288318435757</c:v>
                </c:pt>
                <c:pt idx="153">
                  <c:v>17.702175146862913</c:v>
                </c:pt>
                <c:pt idx="154">
                  <c:v>18.168748863235926</c:v>
                </c:pt>
                <c:pt idx="155">
                  <c:v>18.690574730232058</c:v>
                </c:pt>
                <c:pt idx="156">
                  <c:v>19.000600686506232</c:v>
                </c:pt>
                <c:pt idx="157">
                  <c:v>20.409530527395788</c:v>
                </c:pt>
                <c:pt idx="158">
                  <c:v>20.691930408358402</c:v>
                </c:pt>
                <c:pt idx="159">
                  <c:v>20.965121597550496</c:v>
                </c:pt>
                <c:pt idx="160">
                  <c:v>21.241382350666097</c:v>
                </c:pt>
                <c:pt idx="161">
                  <c:v>21.557547434787274</c:v>
                </c:pt>
                <c:pt idx="162">
                  <c:v>21.867573391061448</c:v>
                </c:pt>
                <c:pt idx="163">
                  <c:v>22.186808039106147</c:v>
                </c:pt>
                <c:pt idx="164">
                  <c:v>22.441581844757199</c:v>
                </c:pt>
                <c:pt idx="165">
                  <c:v>22.717842597872792</c:v>
                </c:pt>
                <c:pt idx="166">
                  <c:v>22.997172914911907</c:v>
                </c:pt>
                <c:pt idx="167">
                  <c:v>23.331755382574126</c:v>
                </c:pt>
                <c:pt idx="168">
                  <c:v>23.614155263536741</c:v>
                </c:pt>
                <c:pt idx="169">
                  <c:v>24.053102904598198</c:v>
                </c:pt>
                <c:pt idx="170">
                  <c:v>24.455215778577564</c:v>
                </c:pt>
                <c:pt idx="171">
                  <c:v>24.817424321551353</c:v>
                </c:pt>
                <c:pt idx="172">
                  <c:v>25.136658969596041</c:v>
                </c:pt>
                <c:pt idx="173">
                  <c:v>25.483519692952303</c:v>
                </c:pt>
                <c:pt idx="174">
                  <c:v>25.931676025784274</c:v>
                </c:pt>
                <c:pt idx="175">
                  <c:v>26.149615064353238</c:v>
                </c:pt>
                <c:pt idx="176">
                  <c:v>26.551727938332615</c:v>
                </c:pt>
                <c:pt idx="177">
                  <c:v>28.172457689944128</c:v>
                </c:pt>
                <c:pt idx="178">
                  <c:v>28.666657481628707</c:v>
                </c:pt>
                <c:pt idx="179">
                  <c:v>29.016587768908462</c:v>
                </c:pt>
                <c:pt idx="180">
                  <c:v>29.166996401160286</c:v>
                </c:pt>
                <c:pt idx="181">
                  <c:v>29.694961396003436</c:v>
                </c:pt>
                <c:pt idx="182">
                  <c:v>30.051030811130207</c:v>
                </c:pt>
                <c:pt idx="183">
                  <c:v>30.379474150945423</c:v>
                </c:pt>
                <c:pt idx="184">
                  <c:v>30.925856529329611</c:v>
                </c:pt>
                <c:pt idx="185">
                  <c:v>31.413917193167176</c:v>
                </c:pt>
                <c:pt idx="186">
                  <c:v>31.684038818435752</c:v>
                </c:pt>
                <c:pt idx="187">
                  <c:v>31.816030067146539</c:v>
                </c:pt>
                <c:pt idx="188">
                  <c:v>31.472238907713795</c:v>
                </c:pt>
                <c:pt idx="189">
                  <c:v>31.149934695745586</c:v>
                </c:pt>
                <c:pt idx="190">
                  <c:v>33.117525170713357</c:v>
                </c:pt>
                <c:pt idx="191">
                  <c:v>32.531238461323589</c:v>
                </c:pt>
                <c:pt idx="192">
                  <c:v>32.660160146110869</c:v>
                </c:pt>
                <c:pt idx="193">
                  <c:v>33.267933802965196</c:v>
                </c:pt>
                <c:pt idx="194">
                  <c:v>34.19187254394069</c:v>
                </c:pt>
                <c:pt idx="195">
                  <c:v>34.75974186978943</c:v>
                </c:pt>
                <c:pt idx="196">
                  <c:v>35.115811284916198</c:v>
                </c:pt>
                <c:pt idx="197">
                  <c:v>35.057489570369583</c:v>
                </c:pt>
                <c:pt idx="198">
                  <c:v>32.881168748603351</c:v>
                </c:pt>
                <c:pt idx="199">
                  <c:v>31.404708501396652</c:v>
                </c:pt>
                <c:pt idx="200">
                  <c:v>27.03364947432317</c:v>
                </c:pt>
                <c:pt idx="201">
                  <c:v>24.989319901267727</c:v>
                </c:pt>
                <c:pt idx="202">
                  <c:v>20.464782678018913</c:v>
                </c:pt>
                <c:pt idx="203">
                  <c:v>16.0845149591749</c:v>
                </c:pt>
                <c:pt idx="204">
                  <c:v>14.12920273990116</c:v>
                </c:pt>
                <c:pt idx="205">
                  <c:v>10.359778241834983</c:v>
                </c:pt>
                <c:pt idx="206">
                  <c:v>8.6285441889772247</c:v>
                </c:pt>
                <c:pt idx="207">
                  <c:v>10.433447775999142</c:v>
                </c:pt>
                <c:pt idx="208">
                  <c:v>18.1104271486893</c:v>
                </c:pt>
                <c:pt idx="209">
                  <c:v>18.767313828319725</c:v>
                </c:pt>
                <c:pt idx="210">
                  <c:v>17.4658187247529</c:v>
                </c:pt>
                <c:pt idx="211">
                  <c:v>17.247879686183929</c:v>
                </c:pt>
                <c:pt idx="212">
                  <c:v>17.791192500644605</c:v>
                </c:pt>
                <c:pt idx="213">
                  <c:v>18.119635840459821</c:v>
                </c:pt>
                <c:pt idx="214">
                  <c:v>18.337574879028789</c:v>
                </c:pt>
                <c:pt idx="215">
                  <c:v>18.573931301138806</c:v>
                </c:pt>
                <c:pt idx="216">
                  <c:v>18.67829647453803</c:v>
                </c:pt>
                <c:pt idx="217">
                  <c:v>19.261513620004298</c:v>
                </c:pt>
                <c:pt idx="218">
                  <c:v>19.826313381929527</c:v>
                </c:pt>
                <c:pt idx="219">
                  <c:v>20.464782678018913</c:v>
                </c:pt>
                <c:pt idx="220">
                  <c:v>21.075625898796734</c:v>
                </c:pt>
                <c:pt idx="221">
                  <c:v>21.204547583584013</c:v>
                </c:pt>
                <c:pt idx="222">
                  <c:v>21.262869298130639</c:v>
                </c:pt>
                <c:pt idx="223">
                  <c:v>21.529921359475722</c:v>
                </c:pt>
                <c:pt idx="224">
                  <c:v>21.849156007520406</c:v>
                </c:pt>
                <c:pt idx="225">
                  <c:v>22.103929813171458</c:v>
                </c:pt>
                <c:pt idx="226">
                  <c:v>22.294242776428877</c:v>
                </c:pt>
                <c:pt idx="227">
                  <c:v>22.410886205522125</c:v>
                </c:pt>
                <c:pt idx="228">
                  <c:v>22.668729575096691</c:v>
                </c:pt>
                <c:pt idx="229">
                  <c:v>22.972616403523844</c:v>
                </c:pt>
                <c:pt idx="230">
                  <c:v>23.23045977309841</c:v>
                </c:pt>
                <c:pt idx="231">
                  <c:v>23.448398811667385</c:v>
                </c:pt>
                <c:pt idx="232">
                  <c:v>23.623363955307262</c:v>
                </c:pt>
                <c:pt idx="233">
                  <c:v>23.721590000859472</c:v>
                </c:pt>
                <c:pt idx="234">
                  <c:v>23.804468226794157</c:v>
                </c:pt>
                <c:pt idx="235">
                  <c:v>23.813676918564678</c:v>
                </c:pt>
                <c:pt idx="236">
                  <c:v>23.663268286312846</c:v>
                </c:pt>
                <c:pt idx="237">
                  <c:v>23.733868256553503</c:v>
                </c:pt>
                <c:pt idx="238">
                  <c:v>23.043216373764501</c:v>
                </c:pt>
                <c:pt idx="239">
                  <c:v>22.404747077675115</c:v>
                </c:pt>
                <c:pt idx="240">
                  <c:v>21.213756275354534</c:v>
                </c:pt>
                <c:pt idx="241">
                  <c:v>20.206939308444348</c:v>
                </c:pt>
                <c:pt idx="242">
                  <c:v>18.920792024495061</c:v>
                </c:pt>
                <c:pt idx="243">
                  <c:v>18.17488799108294</c:v>
                </c:pt>
                <c:pt idx="244">
                  <c:v>17.643853432316284</c:v>
                </c:pt>
                <c:pt idx="245">
                  <c:v>16.462071321766221</c:v>
                </c:pt>
                <c:pt idx="246">
                  <c:v>15.789836822518264</c:v>
                </c:pt>
                <c:pt idx="247">
                  <c:v>19.178635394069616</c:v>
                </c:pt>
                <c:pt idx="248">
                  <c:v>22.257408009346797</c:v>
                </c:pt>
                <c:pt idx="249">
                  <c:v>21.741721270197679</c:v>
                </c:pt>
                <c:pt idx="250">
                  <c:v>20.888382499462825</c:v>
                </c:pt>
                <c:pt idx="251">
                  <c:v>19.918400299634726</c:v>
                </c:pt>
                <c:pt idx="252">
                  <c:v>19.853939457241079</c:v>
                </c:pt>
                <c:pt idx="253">
                  <c:v>19.921469863558233</c:v>
                </c:pt>
                <c:pt idx="254">
                  <c:v>19.936817683175764</c:v>
                </c:pt>
                <c:pt idx="255">
                  <c:v>19.961374194563817</c:v>
                </c:pt>
                <c:pt idx="256">
                  <c:v>19.912261171787716</c:v>
                </c:pt>
                <c:pt idx="257">
                  <c:v>19.85700902116459</c:v>
                </c:pt>
                <c:pt idx="258">
                  <c:v>20.05960024011603</c:v>
                </c:pt>
                <c:pt idx="259">
                  <c:v>20.219217564138379</c:v>
                </c:pt>
                <c:pt idx="260">
                  <c:v>20.299026226149547</c:v>
                </c:pt>
                <c:pt idx="261">
                  <c:v>20.421808783089812</c:v>
                </c:pt>
                <c:pt idx="262">
                  <c:v>20.526173956489046</c:v>
                </c:pt>
                <c:pt idx="263">
                  <c:v>20.569147851418141</c:v>
                </c:pt>
                <c:pt idx="264">
                  <c:v>20.575286979265151</c:v>
                </c:pt>
                <c:pt idx="265">
                  <c:v>20.642817385582294</c:v>
                </c:pt>
                <c:pt idx="266">
                  <c:v>20.762530378599056</c:v>
                </c:pt>
                <c:pt idx="267">
                  <c:v>20.854617296304252</c:v>
                </c:pt>
                <c:pt idx="268">
                  <c:v>20.888382499462825</c:v>
                </c:pt>
                <c:pt idx="269">
                  <c:v>20.94056508616244</c:v>
                </c:pt>
                <c:pt idx="270">
                  <c:v>21.011165056403097</c:v>
                </c:pt>
                <c:pt idx="271">
                  <c:v>21.112460665878817</c:v>
                </c:pt>
                <c:pt idx="272">
                  <c:v>21.201478019660502</c:v>
                </c:pt>
                <c:pt idx="273">
                  <c:v>21.413277930382463</c:v>
                </c:pt>
                <c:pt idx="274">
                  <c:v>21.51764310378169</c:v>
                </c:pt>
                <c:pt idx="275">
                  <c:v>21.778556037279763</c:v>
                </c:pt>
                <c:pt idx="276">
                  <c:v>22.281964520734846</c:v>
                </c:pt>
                <c:pt idx="277">
                  <c:v>22.619616552320586</c:v>
                </c:pt>
                <c:pt idx="278">
                  <c:v>22.932712072518264</c:v>
                </c:pt>
                <c:pt idx="279">
                  <c:v>23.442259683820367</c:v>
                </c:pt>
                <c:pt idx="280">
                  <c:v>23.681685669853884</c:v>
                </c:pt>
                <c:pt idx="281">
                  <c:v>23.528207473678556</c:v>
                </c:pt>
                <c:pt idx="282">
                  <c:v>23.549694421143105</c:v>
                </c:pt>
                <c:pt idx="283">
                  <c:v>24.409172319724966</c:v>
                </c:pt>
                <c:pt idx="284">
                  <c:v>26.416667125698321</c:v>
                </c:pt>
                <c:pt idx="285">
                  <c:v>27.30991022743876</c:v>
                </c:pt>
                <c:pt idx="286">
                  <c:v>27.475666679308119</c:v>
                </c:pt>
                <c:pt idx="287">
                  <c:v>27.632214439406955</c:v>
                </c:pt>
                <c:pt idx="288">
                  <c:v>28.098788155779978</c:v>
                </c:pt>
                <c:pt idx="289">
                  <c:v>28.169388126020621</c:v>
                </c:pt>
                <c:pt idx="290">
                  <c:v>28.184735945638163</c:v>
                </c:pt>
                <c:pt idx="291">
                  <c:v>28.660518353781697</c:v>
                </c:pt>
                <c:pt idx="292">
                  <c:v>27.742718740653192</c:v>
                </c:pt>
                <c:pt idx="293">
                  <c:v>28.44871844305974</c:v>
                </c:pt>
                <c:pt idx="294">
                  <c:v>29.605944042221747</c:v>
                </c:pt>
                <c:pt idx="295">
                  <c:v>30.704847926837132</c:v>
                </c:pt>
                <c:pt idx="296">
                  <c:v>33.630142345938971</c:v>
                </c:pt>
                <c:pt idx="297">
                  <c:v>33.838872692737425</c:v>
                </c:pt>
                <c:pt idx="298">
                  <c:v>33.88184658766653</c:v>
                </c:pt>
                <c:pt idx="299">
                  <c:v>35.794184912011168</c:v>
                </c:pt>
                <c:pt idx="300">
                  <c:v>31.082404289428446</c:v>
                </c:pt>
                <c:pt idx="301">
                  <c:v>26.275467185217021</c:v>
                </c:pt>
                <c:pt idx="302">
                  <c:v>22.291173212505367</c:v>
                </c:pt>
                <c:pt idx="303">
                  <c:v>21.925895105608078</c:v>
                </c:pt>
                <c:pt idx="304">
                  <c:v>24.75296347915771</c:v>
                </c:pt>
                <c:pt idx="305">
                  <c:v>28.230779404490761</c:v>
                </c:pt>
                <c:pt idx="306">
                  <c:v>30.400961098409962</c:v>
                </c:pt>
                <c:pt idx="307">
                  <c:v>21.474669208852596</c:v>
                </c:pt>
                <c:pt idx="308">
                  <c:v>19.362809229480014</c:v>
                </c:pt>
                <c:pt idx="309">
                  <c:v>16.142836673721533</c:v>
                </c:pt>
                <c:pt idx="310">
                  <c:v>15.69161077696605</c:v>
                </c:pt>
                <c:pt idx="311">
                  <c:v>16.207297516115169</c:v>
                </c:pt>
                <c:pt idx="312">
                  <c:v>17.732870786097976</c:v>
                </c:pt>
                <c:pt idx="313">
                  <c:v>17.855653343038249</c:v>
                </c:pt>
                <c:pt idx="314">
                  <c:v>18.810287723248816</c:v>
                </c:pt>
                <c:pt idx="315">
                  <c:v>19.304487514933392</c:v>
                </c:pt>
                <c:pt idx="316">
                  <c:v>20.928286830468409</c:v>
                </c:pt>
                <c:pt idx="317">
                  <c:v>21.284356245595188</c:v>
                </c:pt>
                <c:pt idx="318">
                  <c:v>22.091651557477441</c:v>
                </c:pt>
                <c:pt idx="319">
                  <c:v>22.42316446121616</c:v>
                </c:pt>
                <c:pt idx="320">
                  <c:v>23.328685818650627</c:v>
                </c:pt>
                <c:pt idx="321">
                  <c:v>23.746146512247531</c:v>
                </c:pt>
                <c:pt idx="322">
                  <c:v>24.433728831113022</c:v>
                </c:pt>
                <c:pt idx="323">
                  <c:v>25.066058999355398</c:v>
                </c:pt>
                <c:pt idx="324">
                  <c:v>25.554119663192949</c:v>
                </c:pt>
                <c:pt idx="325">
                  <c:v>25.842658672002575</c:v>
                </c:pt>
                <c:pt idx="326">
                  <c:v>26.217145470670395</c:v>
                </c:pt>
                <c:pt idx="327">
                  <c:v>26.708275698431457</c:v>
                </c:pt>
                <c:pt idx="328">
                  <c:v>27.184058106574987</c:v>
                </c:pt>
                <c:pt idx="329">
                  <c:v>27.570823160936829</c:v>
                </c:pt>
                <c:pt idx="330">
                  <c:v>28.206222893102705</c:v>
                </c:pt>
                <c:pt idx="331">
                  <c:v>28.767953091104427</c:v>
                </c:pt>
                <c:pt idx="332">
                  <c:v>29.096396430919643</c:v>
                </c:pt>
                <c:pt idx="333">
                  <c:v>29.418700642887838</c:v>
                </c:pt>
                <c:pt idx="334">
                  <c:v>29.848439592178767</c:v>
                </c:pt>
                <c:pt idx="335">
                  <c:v>30.852186995165443</c:v>
                </c:pt>
                <c:pt idx="336">
                  <c:v>32.506681949935533</c:v>
                </c:pt>
                <c:pt idx="337">
                  <c:v>32.417664596153841</c:v>
                </c:pt>
                <c:pt idx="338">
                  <c:v>33.163568629565965</c:v>
                </c:pt>
                <c:pt idx="339">
                  <c:v>33.249516419424154</c:v>
                </c:pt>
                <c:pt idx="340">
                  <c:v>33.676185804791572</c:v>
                </c:pt>
                <c:pt idx="341">
                  <c:v>34.108994318006012</c:v>
                </c:pt>
                <c:pt idx="342">
                  <c:v>34.431298529974207</c:v>
                </c:pt>
                <c:pt idx="343">
                  <c:v>34.713698410936821</c:v>
                </c:pt>
                <c:pt idx="344">
                  <c:v>35.106602593145681</c:v>
                </c:pt>
                <c:pt idx="345">
                  <c:v>35.542480670283624</c:v>
                </c:pt>
                <c:pt idx="346">
                  <c:v>35.956871799957021</c:v>
                </c:pt>
                <c:pt idx="347">
                  <c:v>36.386610749247957</c:v>
                </c:pt>
                <c:pt idx="348">
                  <c:v>36.785654059303823</c:v>
                </c:pt>
                <c:pt idx="349">
                  <c:v>37.365801640846584</c:v>
                </c:pt>
                <c:pt idx="350">
                  <c:v>37.89376663568973</c:v>
                </c:pt>
                <c:pt idx="351">
                  <c:v>38.391035991297805</c:v>
                </c:pt>
                <c:pt idx="352">
                  <c:v>38.912861858293944</c:v>
                </c:pt>
                <c:pt idx="353">
                  <c:v>39.422409469596047</c:v>
                </c:pt>
                <c:pt idx="354">
                  <c:v>39.938096208745165</c:v>
                </c:pt>
                <c:pt idx="355">
                  <c:v>41.681608517296951</c:v>
                </c:pt>
                <c:pt idx="356">
                  <c:v>42.406025603244515</c:v>
                </c:pt>
                <c:pt idx="357">
                  <c:v>42.933990598087661</c:v>
                </c:pt>
                <c:pt idx="358">
                  <c:v>43.532555563171464</c:v>
                </c:pt>
                <c:pt idx="359">
                  <c:v>43.983781459926945</c:v>
                </c:pt>
                <c:pt idx="360">
                  <c:v>44.585415988934251</c:v>
                </c:pt>
                <c:pt idx="361">
                  <c:v>45.039711449613229</c:v>
                </c:pt>
                <c:pt idx="362">
                  <c:v>45.54925906091534</c:v>
                </c:pt>
                <c:pt idx="363">
                  <c:v>46.037319724752898</c:v>
                </c:pt>
                <c:pt idx="364">
                  <c:v>46.617467306295659</c:v>
                </c:pt>
                <c:pt idx="365">
                  <c:v>47.136223609368287</c:v>
                </c:pt>
                <c:pt idx="366">
                  <c:v>47.654979912440915</c:v>
                </c:pt>
                <c:pt idx="367">
                  <c:v>48.133831884507956</c:v>
                </c:pt>
                <c:pt idx="368">
                  <c:v>48.729327285668248</c:v>
                </c:pt>
                <c:pt idx="369">
                  <c:v>49.352448762140099</c:v>
                </c:pt>
                <c:pt idx="370">
                  <c:v>49.714657305113874</c:v>
                </c:pt>
                <c:pt idx="371">
                  <c:v>50.227274480339496</c:v>
                </c:pt>
                <c:pt idx="372">
                  <c:v>50.672361249247956</c:v>
                </c:pt>
                <c:pt idx="373">
                  <c:v>51.148143657391486</c:v>
                </c:pt>
                <c:pt idx="374">
                  <c:v>51.636204321229044</c:v>
                </c:pt>
                <c:pt idx="375">
                  <c:v>53.327534043081215</c:v>
                </c:pt>
                <c:pt idx="376">
                  <c:v>54.22691627266866</c:v>
                </c:pt>
                <c:pt idx="377">
                  <c:v>54.718046500429729</c:v>
                </c:pt>
                <c:pt idx="378">
                  <c:v>55.359585360442622</c:v>
                </c:pt>
                <c:pt idx="379">
                  <c:v>55.856854716050705</c:v>
                </c:pt>
                <c:pt idx="380">
                  <c:v>56.489184884293074</c:v>
                </c:pt>
                <c:pt idx="381">
                  <c:v>56.931202089278038</c:v>
                </c:pt>
                <c:pt idx="382">
                  <c:v>57.69552350623119</c:v>
                </c:pt>
                <c:pt idx="383">
                  <c:v>58.260323268156419</c:v>
                </c:pt>
                <c:pt idx="384">
                  <c:v>58.754523059840999</c:v>
                </c:pt>
                <c:pt idx="385">
                  <c:v>59.509635785023633</c:v>
                </c:pt>
                <c:pt idx="386">
                  <c:v>60.175731156424575</c:v>
                </c:pt>
                <c:pt idx="387">
                  <c:v>60.943122137301238</c:v>
                </c:pt>
                <c:pt idx="388">
                  <c:v>62.023608638375585</c:v>
                </c:pt>
                <c:pt idx="389">
                  <c:v>62.453347587666521</c:v>
                </c:pt>
                <c:pt idx="390">
                  <c:v>63.395703712183071</c:v>
                </c:pt>
                <c:pt idx="391">
                  <c:v>64.577485822733138</c:v>
                </c:pt>
                <c:pt idx="392">
                  <c:v>64.887511779007298</c:v>
                </c:pt>
                <c:pt idx="393">
                  <c:v>65.829867903523848</c:v>
                </c:pt>
                <c:pt idx="394">
                  <c:v>67.051554345079495</c:v>
                </c:pt>
                <c:pt idx="395">
                  <c:v>69.976848764181341</c:v>
                </c:pt>
                <c:pt idx="396">
                  <c:v>70.203996494520837</c:v>
                </c:pt>
                <c:pt idx="397">
                  <c:v>71.041987445638156</c:v>
                </c:pt>
                <c:pt idx="398">
                  <c:v>71.889187088525986</c:v>
                </c:pt>
                <c:pt idx="399">
                  <c:v>72.73638673141383</c:v>
                </c:pt>
                <c:pt idx="400">
                  <c:v>73.552890735066597</c:v>
                </c:pt>
                <c:pt idx="401">
                  <c:v>74.550499010206281</c:v>
                </c:pt>
                <c:pt idx="402">
                  <c:v>75.216594381607223</c:v>
                </c:pt>
                <c:pt idx="403">
                  <c:v>75.993194054254388</c:v>
                </c:pt>
                <c:pt idx="404">
                  <c:v>76.825045877524715</c:v>
                </c:pt>
                <c:pt idx="405">
                  <c:v>77.862558483669972</c:v>
                </c:pt>
                <c:pt idx="406">
                  <c:v>78.752732021486892</c:v>
                </c:pt>
                <c:pt idx="407">
                  <c:v>79.250001377094975</c:v>
                </c:pt>
                <c:pt idx="408">
                  <c:v>80.192357501611539</c:v>
                </c:pt>
                <c:pt idx="409">
                  <c:v>80.766365955307265</c:v>
                </c:pt>
                <c:pt idx="410">
                  <c:v>81.59514821465406</c:v>
                </c:pt>
                <c:pt idx="411">
                  <c:v>82.430069601847862</c:v>
                </c:pt>
                <c:pt idx="412">
                  <c:v>79.283766580253555</c:v>
                </c:pt>
                <c:pt idx="413">
                  <c:v>78.436566937365711</c:v>
                </c:pt>
                <c:pt idx="414">
                  <c:v>80.023531485818665</c:v>
                </c:pt>
                <c:pt idx="415">
                  <c:v>86.423572266330041</c:v>
                </c:pt>
                <c:pt idx="416">
                  <c:v>87.887754257842715</c:v>
                </c:pt>
                <c:pt idx="417">
                  <c:v>89.216875436721097</c:v>
                </c:pt>
                <c:pt idx="418">
                  <c:v>89.732562175870228</c:v>
                </c:pt>
                <c:pt idx="419">
                  <c:v>90.42628362258273</c:v>
                </c:pt>
                <c:pt idx="420">
                  <c:v>91.34408323571121</c:v>
                </c:pt>
                <c:pt idx="421">
                  <c:v>92.089987269123327</c:v>
                </c:pt>
                <c:pt idx="422">
                  <c:v>92.857378249999996</c:v>
                </c:pt>
                <c:pt idx="423">
                  <c:v>93.517334493553946</c:v>
                </c:pt>
                <c:pt idx="424">
                  <c:v>94.254029835195524</c:v>
                </c:pt>
                <c:pt idx="425">
                  <c:v>94.950820845831529</c:v>
                </c:pt>
                <c:pt idx="426">
                  <c:v>95.009142560378166</c:v>
                </c:pt>
                <c:pt idx="427">
                  <c:v>94.953890409755047</c:v>
                </c:pt>
                <c:pt idx="428">
                  <c:v>95.9883334519768</c:v>
                </c:pt>
                <c:pt idx="429">
                  <c:v>96.206272490545771</c:v>
                </c:pt>
                <c:pt idx="430">
                  <c:v>96.20013336269875</c:v>
                </c:pt>
                <c:pt idx="431">
                  <c:v>96.553133213902015</c:v>
                </c:pt>
                <c:pt idx="432">
                  <c:v>97.624411023205852</c:v>
                </c:pt>
                <c:pt idx="433">
                  <c:v>97.685802301675977</c:v>
                </c:pt>
                <c:pt idx="434">
                  <c:v>97.940576107327033</c:v>
                </c:pt>
                <c:pt idx="435">
                  <c:v>98.428636771164591</c:v>
                </c:pt>
                <c:pt idx="436">
                  <c:v>94.794273085732712</c:v>
                </c:pt>
                <c:pt idx="437">
                  <c:v>81.813087253223031</c:v>
                </c:pt>
                <c:pt idx="438">
                  <c:v>82.786139016974644</c:v>
                </c:pt>
                <c:pt idx="439">
                  <c:v>83.980199383218718</c:v>
                </c:pt>
                <c:pt idx="440">
                  <c:v>71.161700438654918</c:v>
                </c:pt>
                <c:pt idx="441">
                  <c:v>61.692095734636872</c:v>
                </c:pt>
                <c:pt idx="442">
                  <c:v>65.85442441491189</c:v>
                </c:pt>
                <c:pt idx="443">
                  <c:v>67.935588755049409</c:v>
                </c:pt>
                <c:pt idx="444">
                  <c:v>69.774257545229915</c:v>
                </c:pt>
                <c:pt idx="445">
                  <c:v>71.806308862591322</c:v>
                </c:pt>
                <c:pt idx="446">
                  <c:v>74.142247008379883</c:v>
                </c:pt>
                <c:pt idx="447">
                  <c:v>76.20192440105285</c:v>
                </c:pt>
                <c:pt idx="448">
                  <c:v>79.553888205522142</c:v>
                </c:pt>
                <c:pt idx="449">
                  <c:v>83.27726924473572</c:v>
                </c:pt>
                <c:pt idx="450">
                  <c:v>85.014642425440485</c:v>
                </c:pt>
                <c:pt idx="451">
                  <c:v>77.795028077352796</c:v>
                </c:pt>
                <c:pt idx="452">
                  <c:v>74.237403490008589</c:v>
                </c:pt>
                <c:pt idx="453">
                  <c:v>47.664188604211425</c:v>
                </c:pt>
                <c:pt idx="454">
                  <c:v>49.466022627309833</c:v>
                </c:pt>
                <c:pt idx="455">
                  <c:v>69.074396970670392</c:v>
                </c:pt>
                <c:pt idx="456">
                  <c:v>69.995266147722376</c:v>
                </c:pt>
                <c:pt idx="457">
                  <c:v>69.559388070584433</c:v>
                </c:pt>
                <c:pt idx="458">
                  <c:v>69.424327257950139</c:v>
                </c:pt>
                <c:pt idx="459">
                  <c:v>69.350657723785986</c:v>
                </c:pt>
                <c:pt idx="460">
                  <c:v>68.485040697357121</c:v>
                </c:pt>
                <c:pt idx="461">
                  <c:v>66.483685019230776</c:v>
                </c:pt>
                <c:pt idx="462">
                  <c:v>62.741886596476149</c:v>
                </c:pt>
                <c:pt idx="463">
                  <c:v>65.040989975182626</c:v>
                </c:pt>
                <c:pt idx="464">
                  <c:v>66.870450073592608</c:v>
                </c:pt>
                <c:pt idx="465">
                  <c:v>63.08567775590889</c:v>
                </c:pt>
                <c:pt idx="466">
                  <c:v>60.025322524172758</c:v>
                </c:pt>
                <c:pt idx="467">
                  <c:v>56.526019651375144</c:v>
                </c:pt>
                <c:pt idx="468">
                  <c:v>55.786254745810048</c:v>
                </c:pt>
                <c:pt idx="469">
                  <c:v>58.591836171895139</c:v>
                </c:pt>
                <c:pt idx="470">
                  <c:v>58.656297014288775</c:v>
                </c:pt>
                <c:pt idx="471">
                  <c:v>57.007941187365709</c:v>
                </c:pt>
                <c:pt idx="472">
                  <c:v>56.479976192522557</c:v>
                </c:pt>
                <c:pt idx="473">
                  <c:v>57.517488798667813</c:v>
                </c:pt>
                <c:pt idx="474">
                  <c:v>57.603436588525994</c:v>
                </c:pt>
                <c:pt idx="475">
                  <c:v>58.456775359260853</c:v>
                </c:pt>
                <c:pt idx="476">
                  <c:v>57.431541008809624</c:v>
                </c:pt>
                <c:pt idx="477">
                  <c:v>54.159385866351521</c:v>
                </c:pt>
                <c:pt idx="478">
                  <c:v>55.282846262354958</c:v>
                </c:pt>
                <c:pt idx="479">
                  <c:v>56.578202238074766</c:v>
                </c:pt>
                <c:pt idx="480">
                  <c:v>61.213243762569832</c:v>
                </c:pt>
                <c:pt idx="481">
                  <c:v>64.009616496884391</c:v>
                </c:pt>
                <c:pt idx="482">
                  <c:v>66.968676119144817</c:v>
                </c:pt>
                <c:pt idx="483">
                  <c:v>67.981632213902017</c:v>
                </c:pt>
                <c:pt idx="484">
                  <c:v>69.292336009239364</c:v>
                </c:pt>
                <c:pt idx="485">
                  <c:v>72.008900081542748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9-4FA0-9265-7678C2BD026B}"/>
            </c:ext>
          </c:extLst>
        </c:ser>
        <c:ser>
          <c:idx val="0"/>
          <c:order val="1"/>
          <c:tx>
            <c:strRef>
              <c:f>'045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5C'!$N$14:$N$815</c:f>
              <c:numCache>
                <c:formatCode>0.0</c:formatCode>
                <c:ptCount val="802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9-4FA0-9265-7678C2BD02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5C'!$R$14:$R$815</c:f>
              <c:numCache>
                <c:formatCode>0.0</c:formatCode>
                <c:ptCount val="802"/>
                <c:pt idx="0">
                  <c:v>3.2672693316659265</c:v>
                </c:pt>
                <c:pt idx="1">
                  <c:v>3.5659991684135179</c:v>
                </c:pt>
                <c:pt idx="2">
                  <c:v>3.6836691686557304</c:v>
                </c:pt>
                <c:pt idx="3">
                  <c:v>3.3894590399283131</c:v>
                </c:pt>
                <c:pt idx="4">
                  <c:v>4.0278611166641491</c:v>
                </c:pt>
                <c:pt idx="5">
                  <c:v>3.776898963513494</c:v>
                </c:pt>
                <c:pt idx="6">
                  <c:v>4.7222176613978268</c:v>
                </c:pt>
                <c:pt idx="7">
                  <c:v>4.9602187115378422</c:v>
                </c:pt>
                <c:pt idx="8">
                  <c:v>4.8524205565431435</c:v>
                </c:pt>
                <c:pt idx="9">
                  <c:v>5.118094357075063</c:v>
                </c:pt>
                <c:pt idx="10">
                  <c:v>4.691473425192795</c:v>
                </c:pt>
                <c:pt idx="11">
                  <c:v>3.8574006621605283</c:v>
                </c:pt>
                <c:pt idx="12">
                  <c:v>2.6697021584211931</c:v>
                </c:pt>
                <c:pt idx="13">
                  <c:v>3.7138899701888799</c:v>
                </c:pt>
                <c:pt idx="14">
                  <c:v>4.1062589495660289</c:v>
                </c:pt>
                <c:pt idx="15">
                  <c:v>3.3452073485636604</c:v>
                </c:pt>
                <c:pt idx="16">
                  <c:v>3.1316201039823524</c:v>
                </c:pt>
                <c:pt idx="17">
                  <c:v>2.8547539720418995</c:v>
                </c:pt>
                <c:pt idx="18">
                  <c:v>5.8123896942574902</c:v>
                </c:pt>
                <c:pt idx="19">
                  <c:v>4.3531162120711624</c:v>
                </c:pt>
                <c:pt idx="20">
                  <c:v>3.0449812736735535</c:v>
                </c:pt>
                <c:pt idx="21">
                  <c:v>2.435419672693274</c:v>
                </c:pt>
                <c:pt idx="22">
                  <c:v>7.6093010907321821</c:v>
                </c:pt>
                <c:pt idx="23">
                  <c:v>3.2421717754333974</c:v>
                </c:pt>
                <c:pt idx="24">
                  <c:v>4.5877465404651829</c:v>
                </c:pt>
                <c:pt idx="25">
                  <c:v>5.4661586951408001</c:v>
                </c:pt>
                <c:pt idx="26">
                  <c:v>4.8023346400924458</c:v>
                </c:pt>
                <c:pt idx="27">
                  <c:v>2.8088459832410657</c:v>
                </c:pt>
                <c:pt idx="28">
                  <c:v>10.347623209039011</c:v>
                </c:pt>
                <c:pt idx="29">
                  <c:v>3.4964857408334056</c:v>
                </c:pt>
                <c:pt idx="30">
                  <c:v>8.5767314028026878</c:v>
                </c:pt>
                <c:pt idx="31">
                  <c:v>5.7113120065705933</c:v>
                </c:pt>
                <c:pt idx="32">
                  <c:v>4.9833724414380232</c:v>
                </c:pt>
                <c:pt idx="33">
                  <c:v>4.0888755859844323</c:v>
                </c:pt>
                <c:pt idx="34">
                  <c:v>6.0220777478666134</c:v>
                </c:pt>
                <c:pt idx="35">
                  <c:v>5.3843647544849667</c:v>
                </c:pt>
                <c:pt idx="36">
                  <c:v>4.0824248053975314</c:v>
                </c:pt>
                <c:pt idx="37">
                  <c:v>3.9377120006596753</c:v>
                </c:pt>
                <c:pt idx="38">
                  <c:v>3.2122312240202247</c:v>
                </c:pt>
                <c:pt idx="39">
                  <c:v>5.2145794640343883</c:v>
                </c:pt>
                <c:pt idx="40">
                  <c:v>7.3108725702591819</c:v>
                </c:pt>
                <c:pt idx="41">
                  <c:v>2.8649907741255713</c:v>
                </c:pt>
                <c:pt idx="42">
                  <c:v>2.9090838953337452</c:v>
                </c:pt>
                <c:pt idx="43">
                  <c:v>5.2697841946694526</c:v>
                </c:pt>
                <c:pt idx="44">
                  <c:v>3.3431985453920952</c:v>
                </c:pt>
                <c:pt idx="45">
                  <c:v>3.4024131123152106</c:v>
                </c:pt>
                <c:pt idx="46">
                  <c:v>3.6197430476118466</c:v>
                </c:pt>
                <c:pt idx="47">
                  <c:v>3.0769496469909505</c:v>
                </c:pt>
                <c:pt idx="48">
                  <c:v>3.3299431354208604</c:v>
                </c:pt>
                <c:pt idx="49">
                  <c:v>3.7349934727127185</c:v>
                </c:pt>
                <c:pt idx="50">
                  <c:v>3.9316621881814853</c:v>
                </c:pt>
                <c:pt idx="51">
                  <c:v>3.911287751917329</c:v>
                </c:pt>
                <c:pt idx="52">
                  <c:v>4.0532402743956846</c:v>
                </c:pt>
                <c:pt idx="53">
                  <c:v>3.7100787832247302</c:v>
                </c:pt>
                <c:pt idx="54">
                  <c:v>3.7363841465252374</c:v>
                </c:pt>
                <c:pt idx="55">
                  <c:v>3.5924681062944193</c:v>
                </c:pt>
                <c:pt idx="56">
                  <c:v>3.1840526233211088</c:v>
                </c:pt>
                <c:pt idx="57">
                  <c:v>3.1475095640082023</c:v>
                </c:pt>
                <c:pt idx="58">
                  <c:v>3.8302956330369842</c:v>
                </c:pt>
                <c:pt idx="59">
                  <c:v>5.5206925010067147</c:v>
                </c:pt>
                <c:pt idx="60">
                  <c:v>2.8074399265092373</c:v>
                </c:pt>
                <c:pt idx="61">
                  <c:v>1.8517409160069453</c:v>
                </c:pt>
                <c:pt idx="62">
                  <c:v>1.3675801293605869</c:v>
                </c:pt>
                <c:pt idx="63">
                  <c:v>1.7995866686242552</c:v>
                </c:pt>
                <c:pt idx="64">
                  <c:v>2.7833627290650766</c:v>
                </c:pt>
                <c:pt idx="65">
                  <c:v>3.6974045951642927</c:v>
                </c:pt>
                <c:pt idx="66">
                  <c:v>1.2100810337086165</c:v>
                </c:pt>
                <c:pt idx="67">
                  <c:v>0.70084026312474246</c:v>
                </c:pt>
                <c:pt idx="68">
                  <c:v>0.46911264586854284</c:v>
                </c:pt>
                <c:pt idx="69">
                  <c:v>0.69575957104324104</c:v>
                </c:pt>
                <c:pt idx="70">
                  <c:v>1.4488800418407357</c:v>
                </c:pt>
                <c:pt idx="71">
                  <c:v>2.1076328508447446</c:v>
                </c:pt>
                <c:pt idx="72">
                  <c:v>1.5168261898170177</c:v>
                </c:pt>
                <c:pt idx="73">
                  <c:v>1.9874883161854116</c:v>
                </c:pt>
                <c:pt idx="74">
                  <c:v>2.9506150508028619</c:v>
                </c:pt>
                <c:pt idx="75">
                  <c:v>2.5726514518067591</c:v>
                </c:pt>
                <c:pt idx="76">
                  <c:v>2.2517562395065385</c:v>
                </c:pt>
                <c:pt idx="77">
                  <c:v>1.981694766694768</c:v>
                </c:pt>
                <c:pt idx="78">
                  <c:v>1.1810444797784543</c:v>
                </c:pt>
                <c:pt idx="79">
                  <c:v>0.44993343033868499</c:v>
                </c:pt>
                <c:pt idx="80">
                  <c:v>0.73569703218794291</c:v>
                </c:pt>
                <c:pt idx="81">
                  <c:v>1.5940443687335641</c:v>
                </c:pt>
                <c:pt idx="82">
                  <c:v>2.342379209229088</c:v>
                </c:pt>
                <c:pt idx="83">
                  <c:v>1.9758513354505096</c:v>
                </c:pt>
                <c:pt idx="84">
                  <c:v>2.1721433664524947</c:v>
                </c:pt>
                <c:pt idx="85">
                  <c:v>3.1391743820460367</c:v>
                </c:pt>
                <c:pt idx="86">
                  <c:v>0.95011558634307303</c:v>
                </c:pt>
                <c:pt idx="87">
                  <c:v>0.63683897471069317</c:v>
                </c:pt>
                <c:pt idx="88">
                  <c:v>1.7335080079749032</c:v>
                </c:pt>
                <c:pt idx="89">
                  <c:v>3.2861308059136278</c:v>
                </c:pt>
                <c:pt idx="90">
                  <c:v>2.2467998166241769</c:v>
                </c:pt>
                <c:pt idx="91">
                  <c:v>1.5728618629084816</c:v>
                </c:pt>
                <c:pt idx="92">
                  <c:v>1.4489659619991984</c:v>
                </c:pt>
                <c:pt idx="93">
                  <c:v>2.3911640416375524</c:v>
                </c:pt>
                <c:pt idx="94">
                  <c:v>2.7490770664207536</c:v>
                </c:pt>
                <c:pt idx="95">
                  <c:v>2.043026418241475</c:v>
                </c:pt>
                <c:pt idx="96">
                  <c:v>1.5033998088573304</c:v>
                </c:pt>
                <c:pt idx="97">
                  <c:v>1.7693841685125129</c:v>
                </c:pt>
                <c:pt idx="98">
                  <c:v>1.5270504847399067</c:v>
                </c:pt>
                <c:pt idx="99">
                  <c:v>1.6155923899057554</c:v>
                </c:pt>
                <c:pt idx="100">
                  <c:v>1.8291232430429578</c:v>
                </c:pt>
                <c:pt idx="101">
                  <c:v>2.1866150674709011</c:v>
                </c:pt>
                <c:pt idx="102">
                  <c:v>1.4912639611010645</c:v>
                </c:pt>
                <c:pt idx="103">
                  <c:v>1.7245117645466708</c:v>
                </c:pt>
                <c:pt idx="104">
                  <c:v>1.5447741559326533</c:v>
                </c:pt>
                <c:pt idx="105">
                  <c:v>1.3767965815774903</c:v>
                </c:pt>
                <c:pt idx="106">
                  <c:v>1.7126394315977196</c:v>
                </c:pt>
                <c:pt idx="107">
                  <c:v>1.6107514421240594</c:v>
                </c:pt>
                <c:pt idx="108">
                  <c:v>1.7834491601574971</c:v>
                </c:pt>
                <c:pt idx="109">
                  <c:v>1.7385580728803645</c:v>
                </c:pt>
                <c:pt idx="110">
                  <c:v>1.7425827382599144</c:v>
                </c:pt>
                <c:pt idx="111">
                  <c:v>2.1092024185382074</c:v>
                </c:pt>
                <c:pt idx="112">
                  <c:v>1.0321285113116478</c:v>
                </c:pt>
                <c:pt idx="113">
                  <c:v>1.2225630992003369</c:v>
                </c:pt>
                <c:pt idx="114">
                  <c:v>1.1128714744534411</c:v>
                </c:pt>
                <c:pt idx="115">
                  <c:v>1.2792486591601901</c:v>
                </c:pt>
                <c:pt idx="116">
                  <c:v>1.6647757190974468</c:v>
                </c:pt>
                <c:pt idx="117">
                  <c:v>2.6023848825895608</c:v>
                </c:pt>
                <c:pt idx="118">
                  <c:v>1.4193459920461762</c:v>
                </c:pt>
                <c:pt idx="119">
                  <c:v>0.89379033351569759</c:v>
                </c:pt>
                <c:pt idx="120">
                  <c:v>0.75743991228208074</c:v>
                </c:pt>
                <c:pt idx="121">
                  <c:v>0.97341333360022109</c:v>
                </c:pt>
                <c:pt idx="122">
                  <c:v>1.479317061377345</c:v>
                </c:pt>
                <c:pt idx="123">
                  <c:v>1.8038172451795749</c:v>
                </c:pt>
                <c:pt idx="124">
                  <c:v>1.6939619650043176</c:v>
                </c:pt>
                <c:pt idx="125">
                  <c:v>2.0104513617551754</c:v>
                </c:pt>
                <c:pt idx="126">
                  <c:v>1.414748069166583</c:v>
                </c:pt>
                <c:pt idx="127">
                  <c:v>1.1187514092840871</c:v>
                </c:pt>
                <c:pt idx="128">
                  <c:v>1.1476373360882022</c:v>
                </c:pt>
                <c:pt idx="129">
                  <c:v>1.4578963218975984</c:v>
                </c:pt>
                <c:pt idx="130">
                  <c:v>1.3228685745673954</c:v>
                </c:pt>
                <c:pt idx="131">
                  <c:v>1.2978416039352674</c:v>
                </c:pt>
                <c:pt idx="132">
                  <c:v>1.1554630638314094</c:v>
                </c:pt>
                <c:pt idx="133">
                  <c:v>1.2730866652934782</c:v>
                </c:pt>
                <c:pt idx="134">
                  <c:v>0.91744361162293742</c:v>
                </c:pt>
                <c:pt idx="135">
                  <c:v>1.5357702993674547</c:v>
                </c:pt>
                <c:pt idx="136">
                  <c:v>1.2247047122814381</c:v>
                </c:pt>
                <c:pt idx="137">
                  <c:v>1.150026091056052</c:v>
                </c:pt>
                <c:pt idx="138">
                  <c:v>1.3268474868605953</c:v>
                </c:pt>
                <c:pt idx="139">
                  <c:v>1.521345308355337</c:v>
                </c:pt>
                <c:pt idx="140">
                  <c:v>1.5522082124511312</c:v>
                </c:pt>
                <c:pt idx="141">
                  <c:v>1.0479597088006429</c:v>
                </c:pt>
                <c:pt idx="142">
                  <c:v>1.1275624535723883</c:v>
                </c:pt>
                <c:pt idx="143">
                  <c:v>1.1556007605845331</c:v>
                </c:pt>
                <c:pt idx="144">
                  <c:v>1.4868671421512614</c:v>
                </c:pt>
                <c:pt idx="145">
                  <c:v>1.6088652596687656</c:v>
                </c:pt>
                <c:pt idx="146">
                  <c:v>2.0060228600461789</c:v>
                </c:pt>
                <c:pt idx="147">
                  <c:v>2.2978663973244924</c:v>
                </c:pt>
                <c:pt idx="148">
                  <c:v>2.4804573795766318</c:v>
                </c:pt>
                <c:pt idx="149">
                  <c:v>2.5086293035138931</c:v>
                </c:pt>
                <c:pt idx="150">
                  <c:v>2.4586368329144839</c:v>
                </c:pt>
                <c:pt idx="151">
                  <c:v>2.4031898961726244</c:v>
                </c:pt>
                <c:pt idx="152">
                  <c:v>1.9516061311795854</c:v>
                </c:pt>
                <c:pt idx="153">
                  <c:v>1.4035066023225942</c:v>
                </c:pt>
                <c:pt idx="154">
                  <c:v>1.6444829942295136</c:v>
                </c:pt>
                <c:pt idx="155">
                  <c:v>2.0780770994907867</c:v>
                </c:pt>
                <c:pt idx="156">
                  <c:v>2.5727651379289913</c:v>
                </c:pt>
                <c:pt idx="157">
                  <c:v>2.6349299464495912</c:v>
                </c:pt>
                <c:pt idx="158">
                  <c:v>2.6071501108225554</c:v>
                </c:pt>
                <c:pt idx="159">
                  <c:v>2.2343145325693903</c:v>
                </c:pt>
                <c:pt idx="160">
                  <c:v>2.177371174318715</c:v>
                </c:pt>
                <c:pt idx="161">
                  <c:v>2.302071211732216</c:v>
                </c:pt>
                <c:pt idx="162">
                  <c:v>2.4625658929057002</c:v>
                </c:pt>
                <c:pt idx="163">
                  <c:v>2.5455188931043713</c:v>
                </c:pt>
                <c:pt idx="164">
                  <c:v>2.6720528822828657</c:v>
                </c:pt>
                <c:pt idx="165">
                  <c:v>2.658668811894211</c:v>
                </c:pt>
                <c:pt idx="166">
                  <c:v>2.2640895899300442</c:v>
                </c:pt>
                <c:pt idx="167">
                  <c:v>2.1672998231439666</c:v>
                </c:pt>
                <c:pt idx="168">
                  <c:v>2.1098190675378348</c:v>
                </c:pt>
                <c:pt idx="169">
                  <c:v>2.0857982741484764</c:v>
                </c:pt>
                <c:pt idx="170">
                  <c:v>2.3451637943356345</c:v>
                </c:pt>
                <c:pt idx="171">
                  <c:v>2.3741385039114409</c:v>
                </c:pt>
                <c:pt idx="172">
                  <c:v>2.3053676283348499</c:v>
                </c:pt>
                <c:pt idx="173">
                  <c:v>2.3198230188271456</c:v>
                </c:pt>
                <c:pt idx="174">
                  <c:v>2.3700020363042618</c:v>
                </c:pt>
                <c:pt idx="175">
                  <c:v>2.5701524244615701</c:v>
                </c:pt>
                <c:pt idx="176">
                  <c:v>2.5965890316188855</c:v>
                </c:pt>
                <c:pt idx="177">
                  <c:v>2.371811514850549</c:v>
                </c:pt>
                <c:pt idx="178">
                  <c:v>2.1467298960462324</c:v>
                </c:pt>
                <c:pt idx="179">
                  <c:v>1.7148541440939875</c:v>
                </c:pt>
                <c:pt idx="180">
                  <c:v>1.6169282483597847</c:v>
                </c:pt>
                <c:pt idx="181">
                  <c:v>2.0162282112870282</c:v>
                </c:pt>
                <c:pt idx="182">
                  <c:v>2.0172880574309611</c:v>
                </c:pt>
                <c:pt idx="183">
                  <c:v>1.8199280028941027</c:v>
                </c:pt>
                <c:pt idx="184">
                  <c:v>1.8143597977633368</c:v>
                </c:pt>
                <c:pt idx="185">
                  <c:v>2.0257135592613791</c:v>
                </c:pt>
                <c:pt idx="186">
                  <c:v>2.1515183499464969</c:v>
                </c:pt>
                <c:pt idx="187">
                  <c:v>2.3049699920817046</c:v>
                </c:pt>
                <c:pt idx="188">
                  <c:v>2.234655984856134</c:v>
                </c:pt>
                <c:pt idx="189">
                  <c:v>2.3515227990180634</c:v>
                </c:pt>
                <c:pt idx="190">
                  <c:v>2.1703574703800692</c:v>
                </c:pt>
                <c:pt idx="191">
                  <c:v>2.3579695726890892</c:v>
                </c:pt>
                <c:pt idx="192">
                  <c:v>2.0628219536837489</c:v>
                </c:pt>
                <c:pt idx="193">
                  <c:v>1.8796315932694325</c:v>
                </c:pt>
                <c:pt idx="194">
                  <c:v>2.0850496237107072</c:v>
                </c:pt>
                <c:pt idx="195">
                  <c:v>2.1185063094813787</c:v>
                </c:pt>
                <c:pt idx="196">
                  <c:v>2.4405079637322391</c:v>
                </c:pt>
                <c:pt idx="197">
                  <c:v>2.660047110134331</c:v>
                </c:pt>
                <c:pt idx="198">
                  <c:v>2.9408803135085479</c:v>
                </c:pt>
                <c:pt idx="199">
                  <c:v>1.9074592548043057</c:v>
                </c:pt>
                <c:pt idx="200">
                  <c:v>2.5997685006390148</c:v>
                </c:pt>
                <c:pt idx="201">
                  <c:v>3.0180471762216872</c:v>
                </c:pt>
                <c:pt idx="202">
                  <c:v>3.1521434022670594</c:v>
                </c:pt>
                <c:pt idx="203">
                  <c:v>3.4302547038347364</c:v>
                </c:pt>
                <c:pt idx="204">
                  <c:v>3.3907957844239403</c:v>
                </c:pt>
                <c:pt idx="205">
                  <c:v>3.7538559589230189</c:v>
                </c:pt>
                <c:pt idx="206">
                  <c:v>3.86770506489048</c:v>
                </c:pt>
                <c:pt idx="207">
                  <c:v>2.9940254935388015</c:v>
                </c:pt>
                <c:pt idx="208">
                  <c:v>3.3582262093375248</c:v>
                </c:pt>
                <c:pt idx="209">
                  <c:v>3.668025936717366</c:v>
                </c:pt>
                <c:pt idx="210">
                  <c:v>3.7134816017726258</c:v>
                </c:pt>
                <c:pt idx="211">
                  <c:v>3.9632541506903181</c:v>
                </c:pt>
                <c:pt idx="212">
                  <c:v>4.0648210442491068</c:v>
                </c:pt>
                <c:pt idx="213">
                  <c:v>4.1882401214285192</c:v>
                </c:pt>
                <c:pt idx="214">
                  <c:v>4.1809473850427352</c:v>
                </c:pt>
                <c:pt idx="215">
                  <c:v>4.0643371086881874</c:v>
                </c:pt>
                <c:pt idx="216">
                  <c:v>3.8183849040939424</c:v>
                </c:pt>
                <c:pt idx="217">
                  <c:v>3.3659687651910066</c:v>
                </c:pt>
                <c:pt idx="218">
                  <c:v>3.3744402997959444</c:v>
                </c:pt>
                <c:pt idx="219">
                  <c:v>3.5637212278260102</c:v>
                </c:pt>
                <c:pt idx="220">
                  <c:v>3.5414335824535792</c:v>
                </c:pt>
                <c:pt idx="221">
                  <c:v>3.8210295019950991</c:v>
                </c:pt>
                <c:pt idx="222">
                  <c:v>3.4587214081784992</c:v>
                </c:pt>
                <c:pt idx="223">
                  <c:v>3.6576882441518568</c:v>
                </c:pt>
                <c:pt idx="224">
                  <c:v>3.5731340605835924</c:v>
                </c:pt>
                <c:pt idx="225">
                  <c:v>3.7358922895366491</c:v>
                </c:pt>
                <c:pt idx="226">
                  <c:v>3.6880067769073657</c:v>
                </c:pt>
                <c:pt idx="227">
                  <c:v>3.7207120465539005</c:v>
                </c:pt>
                <c:pt idx="228">
                  <c:v>3.6727204285319073</c:v>
                </c:pt>
                <c:pt idx="229">
                  <c:v>3.5566039156447236</c:v>
                </c:pt>
                <c:pt idx="230">
                  <c:v>3.1595787789717109</c:v>
                </c:pt>
                <c:pt idx="231">
                  <c:v>2.9719885648931141</c:v>
                </c:pt>
                <c:pt idx="232">
                  <c:v>3.1127648002080295</c:v>
                </c:pt>
                <c:pt idx="233">
                  <c:v>3.5525605955087838</c:v>
                </c:pt>
                <c:pt idx="234">
                  <c:v>3.6023588227418761</c:v>
                </c:pt>
                <c:pt idx="235">
                  <c:v>3.6060462434611926</c:v>
                </c:pt>
                <c:pt idx="236">
                  <c:v>3.6764408652700373</c:v>
                </c:pt>
                <c:pt idx="237">
                  <c:v>3.7494042567922681</c:v>
                </c:pt>
                <c:pt idx="238">
                  <c:v>4.2075673891584344</c:v>
                </c:pt>
                <c:pt idx="239">
                  <c:v>4.174179665233928</c:v>
                </c:pt>
                <c:pt idx="240">
                  <c:v>4.1339874289688332</c:v>
                </c:pt>
                <c:pt idx="241">
                  <c:v>4.1636117924249358</c:v>
                </c:pt>
                <c:pt idx="242">
                  <c:v>4.1277693368575177</c:v>
                </c:pt>
                <c:pt idx="243">
                  <c:v>3.8474113241693573</c:v>
                </c:pt>
                <c:pt idx="244">
                  <c:v>3.5312318060797541</c:v>
                </c:pt>
                <c:pt idx="245">
                  <c:v>4.1346917082549206</c:v>
                </c:pt>
                <c:pt idx="246">
                  <c:v>4.1650813161257902</c:v>
                </c:pt>
                <c:pt idx="247">
                  <c:v>4.1623340855748436</c:v>
                </c:pt>
                <c:pt idx="248">
                  <c:v>3.8294664722878506</c:v>
                </c:pt>
                <c:pt idx="249">
                  <c:v>3.8987291498705376</c:v>
                </c:pt>
                <c:pt idx="250">
                  <c:v>3.8004728304335607</c:v>
                </c:pt>
                <c:pt idx="251">
                  <c:v>3.8117340590705462</c:v>
                </c:pt>
                <c:pt idx="252">
                  <c:v>3.9023787006625357</c:v>
                </c:pt>
                <c:pt idx="253">
                  <c:v>3.9139182532318406</c:v>
                </c:pt>
                <c:pt idx="254">
                  <c:v>4.0820678022162511</c:v>
                </c:pt>
                <c:pt idx="255">
                  <c:v>3.9309573002903409</c:v>
                </c:pt>
                <c:pt idx="256">
                  <c:v>4.0625591089107687</c:v>
                </c:pt>
                <c:pt idx="257">
                  <c:v>3.9744494247919584</c:v>
                </c:pt>
                <c:pt idx="258">
                  <c:v>3.482410119447227</c:v>
                </c:pt>
                <c:pt idx="259">
                  <c:v>3.5202234541834527</c:v>
                </c:pt>
                <c:pt idx="260">
                  <c:v>3.7272522927965137</c:v>
                </c:pt>
                <c:pt idx="261">
                  <c:v>3.7732022582315441</c:v>
                </c:pt>
                <c:pt idx="262">
                  <c:v>3.6974557967924393</c:v>
                </c:pt>
                <c:pt idx="263">
                  <c:v>3.7783383794017515</c:v>
                </c:pt>
                <c:pt idx="264">
                  <c:v>3.6846104575869494</c:v>
                </c:pt>
                <c:pt idx="265">
                  <c:v>3.607929090193303</c:v>
                </c:pt>
                <c:pt idx="266">
                  <c:v>3.4271978950337698</c:v>
                </c:pt>
                <c:pt idx="267">
                  <c:v>3.4641986007204473</c:v>
                </c:pt>
                <c:pt idx="268">
                  <c:v>3.5299986170240194</c:v>
                </c:pt>
                <c:pt idx="269">
                  <c:v>3.5280558754902254</c:v>
                </c:pt>
                <c:pt idx="270">
                  <c:v>3.4117922453491261</c:v>
                </c:pt>
                <c:pt idx="271">
                  <c:v>3.2790732147341508</c:v>
                </c:pt>
                <c:pt idx="272">
                  <c:v>3.5260555055950653</c:v>
                </c:pt>
                <c:pt idx="273">
                  <c:v>3.4201971719650337</c:v>
                </c:pt>
                <c:pt idx="274">
                  <c:v>3.5626328608140323</c:v>
                </c:pt>
                <c:pt idx="275">
                  <c:v>3.0508329427333805</c:v>
                </c:pt>
                <c:pt idx="276">
                  <c:v>2.8937901482046646</c:v>
                </c:pt>
                <c:pt idx="277">
                  <c:v>2.6662807396896273</c:v>
                </c:pt>
                <c:pt idx="278">
                  <c:v>2.570977353125921</c:v>
                </c:pt>
                <c:pt idx="279">
                  <c:v>2.56314389251874</c:v>
                </c:pt>
                <c:pt idx="280">
                  <c:v>2.5951779185672468</c:v>
                </c:pt>
                <c:pt idx="281">
                  <c:v>2.287617524871286</c:v>
                </c:pt>
                <c:pt idx="282">
                  <c:v>2.028132736798737</c:v>
                </c:pt>
                <c:pt idx="283">
                  <c:v>2.2218200641085799</c:v>
                </c:pt>
                <c:pt idx="284">
                  <c:v>2.6040287042533934</c:v>
                </c:pt>
                <c:pt idx="285">
                  <c:v>3.2257890408726357</c:v>
                </c:pt>
                <c:pt idx="286">
                  <c:v>3.2060274442064554</c:v>
                </c:pt>
                <c:pt idx="287">
                  <c:v>2.9368614321444801</c:v>
                </c:pt>
                <c:pt idx="288">
                  <c:v>2.6330357289065622</c:v>
                </c:pt>
                <c:pt idx="289">
                  <c:v>2.6822108075557085</c:v>
                </c:pt>
                <c:pt idx="290">
                  <c:v>3.5728108467830944</c:v>
                </c:pt>
                <c:pt idx="291">
                  <c:v>2.4488628574318319</c:v>
                </c:pt>
                <c:pt idx="292">
                  <c:v>1.9473448303606571</c:v>
                </c:pt>
                <c:pt idx="293">
                  <c:v>2.8814817650821598</c:v>
                </c:pt>
                <c:pt idx="294">
                  <c:v>2.2465710185387522</c:v>
                </c:pt>
                <c:pt idx="295">
                  <c:v>3.021767155079194</c:v>
                </c:pt>
                <c:pt idx="296">
                  <c:v>2.6903671065216521</c:v>
                </c:pt>
                <c:pt idx="297">
                  <c:v>2.1043654627022077</c:v>
                </c:pt>
                <c:pt idx="298">
                  <c:v>3.408239995715018</c:v>
                </c:pt>
                <c:pt idx="299">
                  <c:v>2.6784489059142045</c:v>
                </c:pt>
                <c:pt idx="300">
                  <c:v>1.6289568714456093</c:v>
                </c:pt>
                <c:pt idx="301">
                  <c:v>1.6790816842949203</c:v>
                </c:pt>
                <c:pt idx="302">
                  <c:v>1.8007286376174079</c:v>
                </c:pt>
                <c:pt idx="303">
                  <c:v>2.7250041018859381</c:v>
                </c:pt>
                <c:pt idx="304">
                  <c:v>1.7077420698785706</c:v>
                </c:pt>
                <c:pt idx="305">
                  <c:v>2.0107142775807567</c:v>
                </c:pt>
                <c:pt idx="306">
                  <c:v>2.0289708790079146</c:v>
                </c:pt>
                <c:pt idx="307">
                  <c:v>2.4809068275463892</c:v>
                </c:pt>
                <c:pt idx="308">
                  <c:v>1.8616393022170705</c:v>
                </c:pt>
                <c:pt idx="309">
                  <c:v>2.3180588575448322</c:v>
                </c:pt>
                <c:pt idx="310">
                  <c:v>2.3672583414074646</c:v>
                </c:pt>
                <c:pt idx="311">
                  <c:v>2.9395295677860678</c:v>
                </c:pt>
                <c:pt idx="312">
                  <c:v>2.2614731274419557</c:v>
                </c:pt>
                <c:pt idx="313">
                  <c:v>3.4601543210617827</c:v>
                </c:pt>
                <c:pt idx="314">
                  <c:v>2.5259196593272071</c:v>
                </c:pt>
                <c:pt idx="315">
                  <c:v>2.4796635548195507</c:v>
                </c:pt>
                <c:pt idx="316">
                  <c:v>2.2570322013592841</c:v>
                </c:pt>
                <c:pt idx="317">
                  <c:v>2.228913318749226</c:v>
                </c:pt>
                <c:pt idx="318">
                  <c:v>2.2053419936765581</c:v>
                </c:pt>
                <c:pt idx="319">
                  <c:v>2.2700378260206331</c:v>
                </c:pt>
                <c:pt idx="320">
                  <c:v>2.3222979835749364</c:v>
                </c:pt>
                <c:pt idx="321">
                  <c:v>2.5964230298179758</c:v>
                </c:pt>
                <c:pt idx="322">
                  <c:v>2.4946506888605144</c:v>
                </c:pt>
                <c:pt idx="323">
                  <c:v>2.3661189501908408</c:v>
                </c:pt>
                <c:pt idx="324">
                  <c:v>2.2931888708011905</c:v>
                </c:pt>
                <c:pt idx="325">
                  <c:v>2.3282488334923928</c:v>
                </c:pt>
                <c:pt idx="326">
                  <c:v>2.2925487901392358</c:v>
                </c:pt>
                <c:pt idx="327">
                  <c:v>2.1105590476832279</c:v>
                </c:pt>
                <c:pt idx="328">
                  <c:v>2.1083232634269349</c:v>
                </c:pt>
                <c:pt idx="329">
                  <c:v>2.2561254092468928</c:v>
                </c:pt>
                <c:pt idx="330">
                  <c:v>2.1449799973250498</c:v>
                </c:pt>
                <c:pt idx="331">
                  <c:v>2.4723803877464019</c:v>
                </c:pt>
                <c:pt idx="332">
                  <c:v>2.4090751997264244</c:v>
                </c:pt>
                <c:pt idx="333">
                  <c:v>2.4880547057284383</c:v>
                </c:pt>
                <c:pt idx="334">
                  <c:v>2.2258948896563786</c:v>
                </c:pt>
                <c:pt idx="335">
                  <c:v>2.117335810312472</c:v>
                </c:pt>
                <c:pt idx="336">
                  <c:v>2.1938376880270605</c:v>
                </c:pt>
                <c:pt idx="337">
                  <c:v>2.7688956858496381</c:v>
                </c:pt>
                <c:pt idx="338">
                  <c:v>2.2358034326842247</c:v>
                </c:pt>
                <c:pt idx="339">
                  <c:v>2.2924409975994937</c:v>
                </c:pt>
                <c:pt idx="340">
                  <c:v>2.3226162578027436</c:v>
                </c:pt>
                <c:pt idx="341">
                  <c:v>2.0700188996133102</c:v>
                </c:pt>
                <c:pt idx="342">
                  <c:v>2.0428887297115219</c:v>
                </c:pt>
                <c:pt idx="343">
                  <c:v>2.0211238233644275</c:v>
                </c:pt>
                <c:pt idx="344">
                  <c:v>1.993441708287343</c:v>
                </c:pt>
                <c:pt idx="345">
                  <c:v>1.9762169077722329</c:v>
                </c:pt>
                <c:pt idx="346">
                  <c:v>1.9442600847855489</c:v>
                </c:pt>
                <c:pt idx="347">
                  <c:v>1.9334991986558727</c:v>
                </c:pt>
                <c:pt idx="348">
                  <c:v>1.9450842930783172</c:v>
                </c:pt>
                <c:pt idx="349">
                  <c:v>1.9479115037210872</c:v>
                </c:pt>
                <c:pt idx="350">
                  <c:v>1.9414902248150037</c:v>
                </c:pt>
                <c:pt idx="351">
                  <c:v>1.924579283219964</c:v>
                </c:pt>
                <c:pt idx="352">
                  <c:v>1.9633845861921437</c:v>
                </c:pt>
                <c:pt idx="353">
                  <c:v>1.8966803083708932</c:v>
                </c:pt>
                <c:pt idx="354">
                  <c:v>2.006605175618136</c:v>
                </c:pt>
                <c:pt idx="355">
                  <c:v>2.0115878873740596</c:v>
                </c:pt>
                <c:pt idx="356">
                  <c:v>1.9826821695375556</c:v>
                </c:pt>
                <c:pt idx="357">
                  <c:v>2.0372030507682268</c:v>
                </c:pt>
                <c:pt idx="358">
                  <c:v>1.988195963858892</c:v>
                </c:pt>
                <c:pt idx="359">
                  <c:v>1.9773669303859696</c:v>
                </c:pt>
                <c:pt idx="360">
                  <c:v>1.9913999250063104</c:v>
                </c:pt>
                <c:pt idx="361">
                  <c:v>2.0073584918297063</c:v>
                </c:pt>
                <c:pt idx="362">
                  <c:v>2.0216131797688641</c:v>
                </c:pt>
                <c:pt idx="363">
                  <c:v>2.0483094450048851</c:v>
                </c:pt>
                <c:pt idx="364">
                  <c:v>2.0218809336041375</c:v>
                </c:pt>
                <c:pt idx="365">
                  <c:v>2.0297116330306877</c:v>
                </c:pt>
                <c:pt idx="366">
                  <c:v>2.1087494538349829</c:v>
                </c:pt>
                <c:pt idx="367">
                  <c:v>2.1639711731554514</c:v>
                </c:pt>
                <c:pt idx="368">
                  <c:v>2.115206122447816</c:v>
                </c:pt>
                <c:pt idx="369">
                  <c:v>2.0793642264507608</c:v>
                </c:pt>
                <c:pt idx="370">
                  <c:v>2.0898750068283425</c:v>
                </c:pt>
                <c:pt idx="371">
                  <c:v>2.0995623636249623</c:v>
                </c:pt>
                <c:pt idx="372">
                  <c:v>2.0976230913397345</c:v>
                </c:pt>
                <c:pt idx="373">
                  <c:v>2.0497110275058907</c:v>
                </c:pt>
                <c:pt idx="374">
                  <c:v>2.0712592360612456</c:v>
                </c:pt>
                <c:pt idx="375">
                  <c:v>2.1232036514111239</c:v>
                </c:pt>
                <c:pt idx="376">
                  <c:v>2.0958528675115486</c:v>
                </c:pt>
                <c:pt idx="377">
                  <c:v>2.061183953315552</c:v>
                </c:pt>
                <c:pt idx="378">
                  <c:v>2.0783097822162859</c:v>
                </c:pt>
                <c:pt idx="379">
                  <c:v>2.0498192711040057</c:v>
                </c:pt>
                <c:pt idx="380">
                  <c:v>2.1277894086391602</c:v>
                </c:pt>
                <c:pt idx="381">
                  <c:v>2.126150674423918</c:v>
                </c:pt>
                <c:pt idx="382">
                  <c:v>2.1113673009943561</c:v>
                </c:pt>
                <c:pt idx="383">
                  <c:v>2.0751607934578633</c:v>
                </c:pt>
                <c:pt idx="384">
                  <c:v>2.086809836429401</c:v>
                </c:pt>
                <c:pt idx="385">
                  <c:v>2.0730350157594404</c:v>
                </c:pt>
                <c:pt idx="386">
                  <c:v>2.1253042581755044</c:v>
                </c:pt>
                <c:pt idx="387">
                  <c:v>2.0972141104285025</c:v>
                </c:pt>
                <c:pt idx="388">
                  <c:v>2.0157636761620723</c:v>
                </c:pt>
                <c:pt idx="389">
                  <c:v>2.0379738586233631</c:v>
                </c:pt>
                <c:pt idx="390">
                  <c:v>2.0096733166313223</c:v>
                </c:pt>
                <c:pt idx="391">
                  <c:v>2.0616711101487826</c:v>
                </c:pt>
                <c:pt idx="392">
                  <c:v>2.2109078216046072</c:v>
                </c:pt>
                <c:pt idx="393">
                  <c:v>2.250124991097183</c:v>
                </c:pt>
                <c:pt idx="394">
                  <c:v>2.141455785631206</c:v>
                </c:pt>
                <c:pt idx="395">
                  <c:v>2.1072233248186589</c:v>
                </c:pt>
                <c:pt idx="396">
                  <c:v>2.1370481315692365</c:v>
                </c:pt>
                <c:pt idx="397">
                  <c:v>2.0928112698549226</c:v>
                </c:pt>
                <c:pt idx="398">
                  <c:v>2.0329078990746128</c:v>
                </c:pt>
                <c:pt idx="399">
                  <c:v>2.1010351549723665</c:v>
                </c:pt>
                <c:pt idx="400">
                  <c:v>2.0996185199339128</c:v>
                </c:pt>
                <c:pt idx="401">
                  <c:v>2.063112952609234</c:v>
                </c:pt>
                <c:pt idx="402">
                  <c:v>2.0728353906370107</c:v>
                </c:pt>
                <c:pt idx="403">
                  <c:v>2.115337161763565</c:v>
                </c:pt>
                <c:pt idx="404">
                  <c:v>2.1306822516269159</c:v>
                </c:pt>
                <c:pt idx="405">
                  <c:v>2.1157956450252029</c:v>
                </c:pt>
                <c:pt idx="406">
                  <c:v>2.1206822582004961</c:v>
                </c:pt>
                <c:pt idx="407">
                  <c:v>2.1362767758506385</c:v>
                </c:pt>
                <c:pt idx="408">
                  <c:v>2.1171846820485833</c:v>
                </c:pt>
                <c:pt idx="409">
                  <c:v>2.1737886669368578</c:v>
                </c:pt>
                <c:pt idx="410">
                  <c:v>2.2738592550462879</c:v>
                </c:pt>
                <c:pt idx="411">
                  <c:v>1.9890140056583157</c:v>
                </c:pt>
                <c:pt idx="412">
                  <c:v>2.4286484445288368</c:v>
                </c:pt>
                <c:pt idx="413">
                  <c:v>2.0703521873123996</c:v>
                </c:pt>
                <c:pt idx="414">
                  <c:v>2.0768968494460043</c:v>
                </c:pt>
                <c:pt idx="415">
                  <c:v>2.1150775832207604</c:v>
                </c:pt>
                <c:pt idx="416">
                  <c:v>2.177817613761158</c:v>
                </c:pt>
                <c:pt idx="417">
                  <c:v>2.2300049305337177</c:v>
                </c:pt>
                <c:pt idx="418">
                  <c:v>2.2218951678901777</c:v>
                </c:pt>
                <c:pt idx="419">
                  <c:v>2.2613423094775116</c:v>
                </c:pt>
                <c:pt idx="420">
                  <c:v>2.2360100251846307</c:v>
                </c:pt>
                <c:pt idx="421">
                  <c:v>2.2356768434068108</c:v>
                </c:pt>
                <c:pt idx="422">
                  <c:v>2.2070911635870254</c:v>
                </c:pt>
                <c:pt idx="423">
                  <c:v>2.2337983340278962</c:v>
                </c:pt>
                <c:pt idx="424">
                  <c:v>2.2223075261462548</c:v>
                </c:pt>
                <c:pt idx="425">
                  <c:v>2.2164350311885017</c:v>
                </c:pt>
                <c:pt idx="426">
                  <c:v>2.2359089279515834</c:v>
                </c:pt>
                <c:pt idx="427">
                  <c:v>2.2348332447819259</c:v>
                </c:pt>
                <c:pt idx="428">
                  <c:v>2.340886379755589</c:v>
                </c:pt>
                <c:pt idx="429">
                  <c:v>2.3097687556854338</c:v>
                </c:pt>
                <c:pt idx="430">
                  <c:v>2.3218252871826981</c:v>
                </c:pt>
                <c:pt idx="431">
                  <c:v>2.3072936799019534</c:v>
                </c:pt>
                <c:pt idx="432">
                  <c:v>2.2877733181011548</c:v>
                </c:pt>
                <c:pt idx="433">
                  <c:v>2.2633843468606516</c:v>
                </c:pt>
                <c:pt idx="434">
                  <c:v>2.1915915206565271</c:v>
                </c:pt>
                <c:pt idx="435">
                  <c:v>2.2918310739200387</c:v>
                </c:pt>
                <c:pt idx="436">
                  <c:v>2.144282752419346</c:v>
                </c:pt>
                <c:pt idx="437">
                  <c:v>2.536326627996901</c:v>
                </c:pt>
                <c:pt idx="438">
                  <c:v>2.268045642472718</c:v>
                </c:pt>
                <c:pt idx="439">
                  <c:v>2.0428434143324905</c:v>
                </c:pt>
                <c:pt idx="440">
                  <c:v>1.4963594373746019</c:v>
                </c:pt>
                <c:pt idx="441">
                  <c:v>2.1283867953465707</c:v>
                </c:pt>
                <c:pt idx="442">
                  <c:v>2.0397860523583633</c:v>
                </c:pt>
                <c:pt idx="443">
                  <c:v>2.2233039381383954</c:v>
                </c:pt>
                <c:pt idx="444">
                  <c:v>2.3487023036202563</c:v>
                </c:pt>
                <c:pt idx="445">
                  <c:v>2.3895283764231836</c:v>
                </c:pt>
                <c:pt idx="446">
                  <c:v>2.4393363912053299</c:v>
                </c:pt>
                <c:pt idx="447">
                  <c:v>2.5229370372038549</c:v>
                </c:pt>
                <c:pt idx="448">
                  <c:v>2.6671668883611845</c:v>
                </c:pt>
                <c:pt idx="449">
                  <c:v>3.2649399513966837</c:v>
                </c:pt>
                <c:pt idx="450">
                  <c:v>3.905683335493952</c:v>
                </c:pt>
                <c:pt idx="451">
                  <c:v>5.2201065977030492</c:v>
                </c:pt>
                <c:pt idx="452">
                  <c:v>4.4416651608676787</c:v>
                </c:pt>
                <c:pt idx="453">
                  <c:v>5.2108175127856375</c:v>
                </c:pt>
                <c:pt idx="454">
                  <c:v>3.718797328972939</c:v>
                </c:pt>
                <c:pt idx="455">
                  <c:v>2.8330895232864339</c:v>
                </c:pt>
                <c:pt idx="456">
                  <c:v>2.9539405737680333</c:v>
                </c:pt>
                <c:pt idx="457">
                  <c:v>2.8115915007197088</c:v>
                </c:pt>
                <c:pt idx="458">
                  <c:v>2.8440327331033433</c:v>
                </c:pt>
                <c:pt idx="459">
                  <c:v>3.1562327556163061</c:v>
                </c:pt>
                <c:pt idx="460">
                  <c:v>3.2143744376473222</c:v>
                </c:pt>
                <c:pt idx="461">
                  <c:v>3.3086443336578251</c:v>
                </c:pt>
                <c:pt idx="462">
                  <c:v>3.501711329103474</c:v>
                </c:pt>
                <c:pt idx="463">
                  <c:v>3.4254832667095627</c:v>
                </c:pt>
                <c:pt idx="464">
                  <c:v>3.264001942190125</c:v>
                </c:pt>
                <c:pt idx="465">
                  <c:v>3.4591817491418757</c:v>
                </c:pt>
                <c:pt idx="466">
                  <c:v>3.6606143635475332</c:v>
                </c:pt>
                <c:pt idx="467">
                  <c:v>3.7055473064053803</c:v>
                </c:pt>
                <c:pt idx="468">
                  <c:v>3.7202889234693401</c:v>
                </c:pt>
                <c:pt idx="469">
                  <c:v>3.7155072196850143</c:v>
                </c:pt>
                <c:pt idx="470">
                  <c:v>3.9151060822547401</c:v>
                </c:pt>
                <c:pt idx="471">
                  <c:v>3.9521100031268372</c:v>
                </c:pt>
                <c:pt idx="472">
                  <c:v>3.8235721560986287</c:v>
                </c:pt>
                <c:pt idx="473">
                  <c:v>3.6727932372495711</c:v>
                </c:pt>
                <c:pt idx="474">
                  <c:v>3.8555676575332072</c:v>
                </c:pt>
                <c:pt idx="475">
                  <c:v>3.9061365822170737</c:v>
                </c:pt>
                <c:pt idx="476">
                  <c:v>4.0564083885138436</c:v>
                </c:pt>
                <c:pt idx="477">
                  <c:v>4.2768220942724318</c:v>
                </c:pt>
                <c:pt idx="478">
                  <c:v>4.1425124441474264</c:v>
                </c:pt>
                <c:pt idx="479">
                  <c:v>3.6848158786745917</c:v>
                </c:pt>
                <c:pt idx="480">
                  <c:v>3.3163078337011513</c:v>
                </c:pt>
                <c:pt idx="481">
                  <c:v>3.372716452761197</c:v>
                </c:pt>
                <c:pt idx="482">
                  <c:v>3.3922403845956768</c:v>
                </c:pt>
                <c:pt idx="483">
                  <c:v>3.6193430731109388</c:v>
                </c:pt>
                <c:pt idx="484">
                  <c:v>3.6665773006437958</c:v>
                </c:pt>
                <c:pt idx="485">
                  <c:v>3.6441433378434529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91-40A5-99BD-F44525139E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5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5C'!$W$14:$W$815</c:f>
              <c:numCache>
                <c:formatCode>0</c:formatCode>
                <c:ptCount val="802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3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4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4</c:v>
                </c:pt>
                <c:pt idx="71">
                  <c:v>3</c:v>
                </c:pt>
                <c:pt idx="72">
                  <c:v>4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4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4</c:v>
                </c:pt>
                <c:pt idx="87">
                  <c:v>5</c:v>
                </c:pt>
                <c:pt idx="88">
                  <c:v>4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4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3</c:v>
                </c:pt>
                <c:pt idx="252">
                  <c:v>3</c:v>
                </c:pt>
                <c:pt idx="253">
                  <c:v>4</c:v>
                </c:pt>
                <c:pt idx="254">
                  <c:v>3</c:v>
                </c:pt>
                <c:pt idx="255">
                  <c:v>4</c:v>
                </c:pt>
                <c:pt idx="256">
                  <c:v>3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5</c:v>
                </c:pt>
                <c:pt idx="298">
                  <c:v>4</c:v>
                </c:pt>
                <c:pt idx="299">
                  <c:v>4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4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3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DB-4F4A-A607-9F356A6F6D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45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5C'!$Y$14:$Y$815</c:f>
              <c:numCache>
                <c:formatCode>0</c:formatCode>
                <c:ptCount val="802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4</c:v>
                </c:pt>
                <c:pt idx="5">
                  <c:v>5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3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5</c:v>
                </c:pt>
                <c:pt idx="28">
                  <c:v>3</c:v>
                </c:pt>
                <c:pt idx="29">
                  <c:v>4</c:v>
                </c:pt>
                <c:pt idx="30">
                  <c:v>2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4</c:v>
                </c:pt>
                <c:pt idx="42">
                  <c:v>4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4</c:v>
                </c:pt>
                <c:pt idx="61">
                  <c:v>5</c:v>
                </c:pt>
                <c:pt idx="62">
                  <c:v>5</c:v>
                </c:pt>
                <c:pt idx="63">
                  <c:v>4</c:v>
                </c:pt>
                <c:pt idx="64">
                  <c:v>3</c:v>
                </c:pt>
                <c:pt idx="65">
                  <c:v>3</c:v>
                </c:pt>
                <c:pt idx="66">
                  <c:v>5</c:v>
                </c:pt>
                <c:pt idx="67">
                  <c:v>5</c:v>
                </c:pt>
                <c:pt idx="68">
                  <c:v>6</c:v>
                </c:pt>
                <c:pt idx="69">
                  <c:v>6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5</c:v>
                </c:pt>
                <c:pt idx="79">
                  <c:v>6</c:v>
                </c:pt>
                <c:pt idx="80">
                  <c:v>6</c:v>
                </c:pt>
                <c:pt idx="81">
                  <c:v>5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3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4</c:v>
                </c:pt>
                <c:pt idx="135">
                  <c:v>3</c:v>
                </c:pt>
                <c:pt idx="136">
                  <c:v>3</c:v>
                </c:pt>
                <c:pt idx="137">
                  <c:v>4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4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4</c:v>
                </c:pt>
                <c:pt idx="260">
                  <c:v>3</c:v>
                </c:pt>
                <c:pt idx="261">
                  <c:v>3</c:v>
                </c:pt>
                <c:pt idx="262">
                  <c:v>4</c:v>
                </c:pt>
                <c:pt idx="263">
                  <c:v>3</c:v>
                </c:pt>
                <c:pt idx="264">
                  <c:v>4</c:v>
                </c:pt>
                <c:pt idx="265">
                  <c:v>3</c:v>
                </c:pt>
                <c:pt idx="266">
                  <c:v>4</c:v>
                </c:pt>
                <c:pt idx="267">
                  <c:v>4</c:v>
                </c:pt>
                <c:pt idx="268">
                  <c:v>3</c:v>
                </c:pt>
                <c:pt idx="269">
                  <c:v>3</c:v>
                </c:pt>
                <c:pt idx="270">
                  <c:v>4</c:v>
                </c:pt>
                <c:pt idx="271">
                  <c:v>4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3</c:v>
                </c:pt>
                <c:pt idx="284">
                  <c:v>4</c:v>
                </c:pt>
                <c:pt idx="285">
                  <c:v>4</c:v>
                </c:pt>
                <c:pt idx="286">
                  <c:v>3</c:v>
                </c:pt>
                <c:pt idx="287">
                  <c:v>3</c:v>
                </c:pt>
                <c:pt idx="288">
                  <c:v>4</c:v>
                </c:pt>
                <c:pt idx="289">
                  <c:v>4</c:v>
                </c:pt>
                <c:pt idx="290">
                  <c:v>3</c:v>
                </c:pt>
                <c:pt idx="291">
                  <c:v>4</c:v>
                </c:pt>
                <c:pt idx="292">
                  <c:v>4</c:v>
                </c:pt>
                <c:pt idx="293">
                  <c:v>3</c:v>
                </c:pt>
                <c:pt idx="294">
                  <c:v>4</c:v>
                </c:pt>
                <c:pt idx="295">
                  <c:v>3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4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3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4</c:v>
                </c:pt>
                <c:pt idx="336">
                  <c:v>4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4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FE-460F-9D78-3FBD056B33E6}"/>
            </c:ext>
          </c:extLst>
        </c:ser>
        <c:ser>
          <c:idx val="0"/>
          <c:order val="1"/>
          <c:tx>
            <c:strRef>
              <c:f>'045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5C'!$Y$14:$Y$815</c:f>
              <c:numCache>
                <c:formatCode>0</c:formatCode>
                <c:ptCount val="802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4</c:v>
                </c:pt>
                <c:pt idx="5">
                  <c:v>5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3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5</c:v>
                </c:pt>
                <c:pt idx="28">
                  <c:v>3</c:v>
                </c:pt>
                <c:pt idx="29">
                  <c:v>4</c:v>
                </c:pt>
                <c:pt idx="30">
                  <c:v>2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4</c:v>
                </c:pt>
                <c:pt idx="42">
                  <c:v>4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4</c:v>
                </c:pt>
                <c:pt idx="61">
                  <c:v>5</c:v>
                </c:pt>
                <c:pt idx="62">
                  <c:v>5</c:v>
                </c:pt>
                <c:pt idx="63">
                  <c:v>4</c:v>
                </c:pt>
                <c:pt idx="64">
                  <c:v>3</c:v>
                </c:pt>
                <c:pt idx="65">
                  <c:v>3</c:v>
                </c:pt>
                <c:pt idx="66">
                  <c:v>5</c:v>
                </c:pt>
                <c:pt idx="67">
                  <c:v>5</c:v>
                </c:pt>
                <c:pt idx="68">
                  <c:v>6</c:v>
                </c:pt>
                <c:pt idx="69">
                  <c:v>6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5</c:v>
                </c:pt>
                <c:pt idx="79">
                  <c:v>6</c:v>
                </c:pt>
                <c:pt idx="80">
                  <c:v>6</c:v>
                </c:pt>
                <c:pt idx="81">
                  <c:v>5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3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4</c:v>
                </c:pt>
                <c:pt idx="135">
                  <c:v>3</c:v>
                </c:pt>
                <c:pt idx="136">
                  <c:v>3</c:v>
                </c:pt>
                <c:pt idx="137">
                  <c:v>4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4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4</c:v>
                </c:pt>
                <c:pt idx="260">
                  <c:v>3</c:v>
                </c:pt>
                <c:pt idx="261">
                  <c:v>3</c:v>
                </c:pt>
                <c:pt idx="262">
                  <c:v>4</c:v>
                </c:pt>
                <c:pt idx="263">
                  <c:v>3</c:v>
                </c:pt>
                <c:pt idx="264">
                  <c:v>4</c:v>
                </c:pt>
                <c:pt idx="265">
                  <c:v>3</c:v>
                </c:pt>
                <c:pt idx="266">
                  <c:v>4</c:v>
                </c:pt>
                <c:pt idx="267">
                  <c:v>4</c:v>
                </c:pt>
                <c:pt idx="268">
                  <c:v>3</c:v>
                </c:pt>
                <c:pt idx="269">
                  <c:v>3</c:v>
                </c:pt>
                <c:pt idx="270">
                  <c:v>4</c:v>
                </c:pt>
                <c:pt idx="271">
                  <c:v>4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3</c:v>
                </c:pt>
                <c:pt idx="284">
                  <c:v>4</c:v>
                </c:pt>
                <c:pt idx="285">
                  <c:v>4</c:v>
                </c:pt>
                <c:pt idx="286">
                  <c:v>3</c:v>
                </c:pt>
                <c:pt idx="287">
                  <c:v>3</c:v>
                </c:pt>
                <c:pt idx="288">
                  <c:v>4</c:v>
                </c:pt>
                <c:pt idx="289">
                  <c:v>4</c:v>
                </c:pt>
                <c:pt idx="290">
                  <c:v>3</c:v>
                </c:pt>
                <c:pt idx="291">
                  <c:v>4</c:v>
                </c:pt>
                <c:pt idx="292">
                  <c:v>4</c:v>
                </c:pt>
                <c:pt idx="293">
                  <c:v>3</c:v>
                </c:pt>
                <c:pt idx="294">
                  <c:v>4</c:v>
                </c:pt>
                <c:pt idx="295">
                  <c:v>3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4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3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4</c:v>
                </c:pt>
                <c:pt idx="336">
                  <c:v>4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4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FE-460F-9D78-3FBD056B33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5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5C'!$U$14:$U$815</c:f>
              <c:numCache>
                <c:formatCode>0</c:formatCode>
                <c:ptCount val="802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2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3</c:v>
                </c:pt>
                <c:pt idx="12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3</c:v>
                </c:pt>
                <c:pt idx="21">
                  <c:v>2</c:v>
                </c:pt>
                <c:pt idx="22">
                  <c:v>2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3</c:v>
                </c:pt>
                <c:pt idx="43">
                  <c:v>2</c:v>
                </c:pt>
                <c:pt idx="44">
                  <c:v>3</c:v>
                </c:pt>
                <c:pt idx="45">
                  <c:v>3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5</c:v>
                </c:pt>
                <c:pt idx="62">
                  <c:v>5</c:v>
                </c:pt>
                <c:pt idx="63">
                  <c:v>1</c:v>
                </c:pt>
                <c:pt idx="64">
                  <c:v>3</c:v>
                </c:pt>
                <c:pt idx="65">
                  <c:v>3</c:v>
                </c:pt>
                <c:pt idx="66">
                  <c:v>5</c:v>
                </c:pt>
                <c:pt idx="67">
                  <c:v>5</c:v>
                </c:pt>
                <c:pt idx="68">
                  <c:v>7</c:v>
                </c:pt>
                <c:pt idx="69">
                  <c:v>7</c:v>
                </c:pt>
                <c:pt idx="70">
                  <c:v>7</c:v>
                </c:pt>
                <c:pt idx="71">
                  <c:v>5</c:v>
                </c:pt>
                <c:pt idx="72">
                  <c:v>5</c:v>
                </c:pt>
                <c:pt idx="73">
                  <c:v>4</c:v>
                </c:pt>
                <c:pt idx="74">
                  <c:v>3</c:v>
                </c:pt>
                <c:pt idx="75">
                  <c:v>3</c:v>
                </c:pt>
                <c:pt idx="76">
                  <c:v>4</c:v>
                </c:pt>
                <c:pt idx="77">
                  <c:v>4</c:v>
                </c:pt>
                <c:pt idx="78">
                  <c:v>5</c:v>
                </c:pt>
                <c:pt idx="79">
                  <c:v>7</c:v>
                </c:pt>
                <c:pt idx="80">
                  <c:v>7</c:v>
                </c:pt>
                <c:pt idx="81">
                  <c:v>7</c:v>
                </c:pt>
                <c:pt idx="82">
                  <c:v>4</c:v>
                </c:pt>
                <c:pt idx="83">
                  <c:v>5</c:v>
                </c:pt>
                <c:pt idx="84">
                  <c:v>4</c:v>
                </c:pt>
                <c:pt idx="85">
                  <c:v>3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3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3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3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3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4</c:v>
                </c:pt>
                <c:pt idx="180">
                  <c:v>1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4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5</c:v>
                </c:pt>
                <c:pt idx="208">
                  <c:v>5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5</c:v>
                </c:pt>
                <c:pt idx="218">
                  <c:v>5</c:v>
                </c:pt>
                <c:pt idx="219">
                  <c:v>4</c:v>
                </c:pt>
                <c:pt idx="220">
                  <c:v>5</c:v>
                </c:pt>
                <c:pt idx="221">
                  <c:v>4</c:v>
                </c:pt>
                <c:pt idx="222">
                  <c:v>5</c:v>
                </c:pt>
                <c:pt idx="223">
                  <c:v>4</c:v>
                </c:pt>
                <c:pt idx="224">
                  <c:v>5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3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3</c:v>
                </c:pt>
                <c:pt idx="253">
                  <c:v>4</c:v>
                </c:pt>
                <c:pt idx="254">
                  <c:v>3</c:v>
                </c:pt>
                <c:pt idx="255">
                  <c:v>4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4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4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7</c:v>
                </c:pt>
                <c:pt idx="301">
                  <c:v>7</c:v>
                </c:pt>
                <c:pt idx="302">
                  <c:v>7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4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4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4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</c:numCache>
            </c:numRef>
          </c:xVal>
          <c:yVal>
            <c:numRef>
              <c:f>'045C'!$J$14:$J$815</c:f>
              <c:numCache>
                <c:formatCode>0.0</c:formatCode>
                <c:ptCount val="802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  <c:pt idx="443">
                  <c:v>-73.534645669291336</c:v>
                </c:pt>
                <c:pt idx="444">
                  <c:v>-73.698687664041998</c:v>
                </c:pt>
                <c:pt idx="445">
                  <c:v>-73.862729658792659</c:v>
                </c:pt>
                <c:pt idx="446">
                  <c:v>-74.026771653543307</c:v>
                </c:pt>
                <c:pt idx="447">
                  <c:v>-74.190813648293954</c:v>
                </c:pt>
                <c:pt idx="448">
                  <c:v>-74.354855643044615</c:v>
                </c:pt>
                <c:pt idx="449">
                  <c:v>-74.518897637795277</c:v>
                </c:pt>
                <c:pt idx="450">
                  <c:v>-74.682939632545938</c:v>
                </c:pt>
                <c:pt idx="451">
                  <c:v>-74.846981627296586</c:v>
                </c:pt>
                <c:pt idx="452">
                  <c:v>-75.011023622047233</c:v>
                </c:pt>
                <c:pt idx="453">
                  <c:v>-75.175065616797895</c:v>
                </c:pt>
                <c:pt idx="454">
                  <c:v>-75.339107611548556</c:v>
                </c:pt>
                <c:pt idx="455">
                  <c:v>-75.503149606299218</c:v>
                </c:pt>
                <c:pt idx="456">
                  <c:v>-75.667191601049879</c:v>
                </c:pt>
                <c:pt idx="457">
                  <c:v>-75.831233595800526</c:v>
                </c:pt>
                <c:pt idx="458">
                  <c:v>-75.995275590551174</c:v>
                </c:pt>
                <c:pt idx="459">
                  <c:v>-76.159317585301835</c:v>
                </c:pt>
                <c:pt idx="460">
                  <c:v>-76.323359580052497</c:v>
                </c:pt>
                <c:pt idx="461">
                  <c:v>-76.487401574803158</c:v>
                </c:pt>
                <c:pt idx="462">
                  <c:v>-76.651443569553805</c:v>
                </c:pt>
                <c:pt idx="463">
                  <c:v>-76.815485564304453</c:v>
                </c:pt>
                <c:pt idx="464">
                  <c:v>-76.979527559055114</c:v>
                </c:pt>
                <c:pt idx="465">
                  <c:v>-77.143569553805776</c:v>
                </c:pt>
                <c:pt idx="466">
                  <c:v>-77.307611548556437</c:v>
                </c:pt>
                <c:pt idx="467">
                  <c:v>-77.471653543307085</c:v>
                </c:pt>
                <c:pt idx="468">
                  <c:v>-77.635695538057746</c:v>
                </c:pt>
                <c:pt idx="469">
                  <c:v>-77.799737532808393</c:v>
                </c:pt>
                <c:pt idx="470">
                  <c:v>-77.963779527559055</c:v>
                </c:pt>
                <c:pt idx="471">
                  <c:v>-78.127821522309716</c:v>
                </c:pt>
                <c:pt idx="472">
                  <c:v>-78.291863517060364</c:v>
                </c:pt>
                <c:pt idx="473">
                  <c:v>-78.455905511811025</c:v>
                </c:pt>
                <c:pt idx="474">
                  <c:v>-78.619947506561672</c:v>
                </c:pt>
                <c:pt idx="475">
                  <c:v>-78.783989501312334</c:v>
                </c:pt>
                <c:pt idx="476">
                  <c:v>-78.948031496062995</c:v>
                </c:pt>
                <c:pt idx="477">
                  <c:v>-79.112073490813643</c:v>
                </c:pt>
                <c:pt idx="478">
                  <c:v>-79.276115485564304</c:v>
                </c:pt>
                <c:pt idx="479">
                  <c:v>-79.440157480314966</c:v>
                </c:pt>
                <c:pt idx="480">
                  <c:v>-79.604199475065613</c:v>
                </c:pt>
                <c:pt idx="481">
                  <c:v>-79.768241469816275</c:v>
                </c:pt>
                <c:pt idx="482">
                  <c:v>-79.932283464566922</c:v>
                </c:pt>
                <c:pt idx="483">
                  <c:v>-80.096325459317583</c:v>
                </c:pt>
                <c:pt idx="484">
                  <c:v>-80.260367454068245</c:v>
                </c:pt>
                <c:pt idx="485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C7-4380-8C57-9AAEC56809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5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45C'!$BL$14:$BL$815</c:f>
              <c:numCache>
                <c:formatCode>0.0</c:formatCode>
                <c:ptCount val="802"/>
                <c:pt idx="0">
                  <c:v>3.2824267317642675</c:v>
                </c:pt>
                <c:pt idx="1">
                  <c:v>3.5979782981569111</c:v>
                </c:pt>
                <c:pt idx="2">
                  <c:v>3.7327173265952065</c:v>
                </c:pt>
                <c:pt idx="3">
                  <c:v>3.4521874358992082</c:v>
                </c:pt>
                <c:pt idx="4">
                  <c:v>4.1431698303459461</c:v>
                </c:pt>
                <c:pt idx="5">
                  <c:v>3.8883874558761771</c:v>
                </c:pt>
                <c:pt idx="6">
                  <c:v>4.9103593351511021</c:v>
                </c:pt>
                <c:pt idx="7">
                  <c:v>5.208336260810813</c:v>
                </c:pt>
                <c:pt idx="8">
                  <c:v>5.119001629919306</c:v>
                </c:pt>
                <c:pt idx="9">
                  <c:v>5.4511004370734639</c:v>
                </c:pt>
                <c:pt idx="10">
                  <c:v>5.0078365005569454</c:v>
                </c:pt>
                <c:pt idx="11">
                  <c:v>4.0913035812448788</c:v>
                </c:pt>
                <c:pt idx="12">
                  <c:v>2.8072449968733055</c:v>
                </c:pt>
                <c:pt idx="13">
                  <c:v>4.139467085472373</c:v>
                </c:pt>
                <c:pt idx="14">
                  <c:v>4.8822102004717918</c:v>
                </c:pt>
                <c:pt idx="15">
                  <c:v>4.0913969381821378</c:v>
                </c:pt>
                <c:pt idx="16">
                  <c:v>4.0300904490995171</c:v>
                </c:pt>
                <c:pt idx="17">
                  <c:v>3.596138065364384</c:v>
                </c:pt>
                <c:pt idx="18">
                  <c:v>7.5606621829508782</c:v>
                </c:pt>
                <c:pt idx="19">
                  <c:v>4.9530335564157282</c:v>
                </c:pt>
                <c:pt idx="20">
                  <c:v>3.3921898659349088</c:v>
                </c:pt>
                <c:pt idx="21">
                  <c:v>2.830905466871616</c:v>
                </c:pt>
                <c:pt idx="22">
                  <c:v>10.117628528204849</c:v>
                </c:pt>
                <c:pt idx="23">
                  <c:v>3.5353533279242808</c:v>
                </c:pt>
                <c:pt idx="24">
                  <c:v>4.9414277487899323</c:v>
                </c:pt>
                <c:pt idx="25">
                  <c:v>5.857610024296549</c:v>
                </c:pt>
                <c:pt idx="26">
                  <c:v>4.9932250171770107</c:v>
                </c:pt>
                <c:pt idx="27">
                  <c:v>2.9075118522315715</c:v>
                </c:pt>
                <c:pt idx="28">
                  <c:v>11.344157006799946</c:v>
                </c:pt>
                <c:pt idx="29">
                  <c:v>3.665680471675238</c:v>
                </c:pt>
                <c:pt idx="30">
                  <c:v>13.136095742829184</c:v>
                </c:pt>
                <c:pt idx="31">
                  <c:v>7.860404851918136</c:v>
                </c:pt>
                <c:pt idx="32">
                  <c:v>6.248547923161146</c:v>
                </c:pt>
                <c:pt idx="33">
                  <c:v>4.8327931030268312</c:v>
                </c:pt>
                <c:pt idx="34">
                  <c:v>7.6962881902456592</c:v>
                </c:pt>
                <c:pt idx="35">
                  <c:v>6.9629911375619722</c:v>
                </c:pt>
                <c:pt idx="36">
                  <c:v>5.3325097112615607</c:v>
                </c:pt>
                <c:pt idx="37">
                  <c:v>5.1519509236878864</c:v>
                </c:pt>
                <c:pt idx="38">
                  <c:v>4.084506549013641</c:v>
                </c:pt>
                <c:pt idx="39">
                  <c:v>7.1072554828427768</c:v>
                </c:pt>
                <c:pt idx="40">
                  <c:v>8.9390590309276661</c:v>
                </c:pt>
                <c:pt idx="41">
                  <c:v>3.0539700368772809</c:v>
                </c:pt>
                <c:pt idx="42">
                  <c:v>3.1739094141856361</c:v>
                </c:pt>
                <c:pt idx="43">
                  <c:v>7.1000052893808467</c:v>
                </c:pt>
                <c:pt idx="44">
                  <c:v>4.265570906142492</c:v>
                </c:pt>
                <c:pt idx="45">
                  <c:v>4.3180583140785735</c:v>
                </c:pt>
                <c:pt idx="46">
                  <c:v>5.0130813993882057</c:v>
                </c:pt>
                <c:pt idx="47">
                  <c:v>4.151589027355099</c:v>
                </c:pt>
                <c:pt idx="48">
                  <c:v>4.4857143617747983</c:v>
                </c:pt>
                <c:pt idx="49">
                  <c:v>4.9611493988645732</c:v>
                </c:pt>
                <c:pt idx="50">
                  <c:v>5.1468732501610708</c:v>
                </c:pt>
                <c:pt idx="51">
                  <c:v>5.1284154319743518</c:v>
                </c:pt>
                <c:pt idx="52">
                  <c:v>5.6575369024271991</c:v>
                </c:pt>
                <c:pt idx="53">
                  <c:v>5.2965410779849602</c:v>
                </c:pt>
                <c:pt idx="54">
                  <c:v>5.3178413917860539</c:v>
                </c:pt>
                <c:pt idx="55">
                  <c:v>4.9980034768472041</c:v>
                </c:pt>
                <c:pt idx="56">
                  <c:v>4.384938885490949</c:v>
                </c:pt>
                <c:pt idx="57">
                  <c:v>4.4083615025397505</c:v>
                </c:pt>
                <c:pt idx="58">
                  <c:v>5.4779333528552767</c:v>
                </c:pt>
                <c:pt idx="59">
                  <c:v>7.5251963424894264</c:v>
                </c:pt>
                <c:pt idx="60">
                  <c:v>3.0965469539005031</c:v>
                </c:pt>
                <c:pt idx="61">
                  <c:v>1.9831186515581543</c:v>
                </c:pt>
                <c:pt idx="62">
                  <c:v>1.47949195657331</c:v>
                </c:pt>
                <c:pt idx="63">
                  <c:v>2.1029779617847852</c:v>
                </c:pt>
                <c:pt idx="64">
                  <c:v>3.402907428966321</c:v>
                </c:pt>
                <c:pt idx="65">
                  <c:v>4.3773093724989964</c:v>
                </c:pt>
                <c:pt idx="66">
                  <c:v>1.2844024758103476</c:v>
                </c:pt>
                <c:pt idx="67">
                  <c:v>0.72235658771025402</c:v>
                </c:pt>
                <c:pt idx="68">
                  <c:v>0.47855551365195104</c:v>
                </c:pt>
                <c:pt idx="69">
                  <c:v>0.7120984787825726</c:v>
                </c:pt>
                <c:pt idx="70">
                  <c:v>1.5042758549853084</c:v>
                </c:pt>
                <c:pt idx="71">
                  <c:v>2.2707763663718703</c:v>
                </c:pt>
                <c:pt idx="72">
                  <c:v>1.5941986572448268</c:v>
                </c:pt>
                <c:pt idx="73">
                  <c:v>2.1679954265724781</c:v>
                </c:pt>
                <c:pt idx="74">
                  <c:v>3.4659721105612702</c:v>
                </c:pt>
                <c:pt idx="75">
                  <c:v>2.9276109698266652</c:v>
                </c:pt>
                <c:pt idx="76">
                  <c:v>2.5057391763414296</c:v>
                </c:pt>
                <c:pt idx="77">
                  <c:v>2.2075316727358452</c:v>
                </c:pt>
                <c:pt idx="78">
                  <c:v>1.2560546720140868</c:v>
                </c:pt>
                <c:pt idx="79">
                  <c:v>0.45949365697798472</c:v>
                </c:pt>
                <c:pt idx="80">
                  <c:v>0.75501671580634455</c:v>
                </c:pt>
                <c:pt idx="81">
                  <c:v>1.6629086452036721</c:v>
                </c:pt>
                <c:pt idx="82">
                  <c:v>2.5857194038566416</c:v>
                </c:pt>
                <c:pt idx="83">
                  <c:v>2.1511003966970335</c:v>
                </c:pt>
                <c:pt idx="84">
                  <c:v>2.3731688459878599</c:v>
                </c:pt>
                <c:pt idx="85">
                  <c:v>3.7265282059988287</c:v>
                </c:pt>
                <c:pt idx="86">
                  <c:v>1.0254674116612199</c:v>
                </c:pt>
                <c:pt idx="87">
                  <c:v>0.66286121457679426</c:v>
                </c:pt>
                <c:pt idx="88">
                  <c:v>1.8433537347543778</c:v>
                </c:pt>
                <c:pt idx="89">
                  <c:v>3.832919783454944</c:v>
                </c:pt>
                <c:pt idx="90">
                  <c:v>2.5891646524662546</c:v>
                </c:pt>
                <c:pt idx="91">
                  <c:v>1.8736668353974566</c:v>
                </c:pt>
                <c:pt idx="92">
                  <c:v>1.8260097039254637</c:v>
                </c:pt>
                <c:pt idx="93">
                  <c:v>3.4729262928972466</c:v>
                </c:pt>
                <c:pt idx="94">
                  <c:v>4.083445242196623</c:v>
                </c:pt>
                <c:pt idx="95">
                  <c:v>2.7282966635399375</c:v>
                </c:pt>
                <c:pt idx="96">
                  <c:v>2.0538069798373875</c:v>
                </c:pt>
                <c:pt idx="97">
                  <c:v>2.6138034546829747</c:v>
                </c:pt>
                <c:pt idx="98">
                  <c:v>2.2089570177350799</c:v>
                </c:pt>
                <c:pt idx="99">
                  <c:v>2.4079305403042568</c:v>
                </c:pt>
                <c:pt idx="100">
                  <c:v>2.8448323470643713</c:v>
                </c:pt>
                <c:pt idx="101">
                  <c:v>3.4397685194325298</c:v>
                </c:pt>
                <c:pt idx="102">
                  <c:v>2.1152987373942631</c:v>
                </c:pt>
                <c:pt idx="103">
                  <c:v>2.6069903624262096</c:v>
                </c:pt>
                <c:pt idx="104">
                  <c:v>2.3366371344292878</c:v>
                </c:pt>
                <c:pt idx="105">
                  <c:v>2.0869079406442426</c:v>
                </c:pt>
                <c:pt idx="106">
                  <c:v>2.7016765122474844</c:v>
                </c:pt>
                <c:pt idx="107">
                  <c:v>2.4844555293925077</c:v>
                </c:pt>
                <c:pt idx="108">
                  <c:v>2.7266034518499223</c:v>
                </c:pt>
                <c:pt idx="109">
                  <c:v>2.6626095533763583</c:v>
                </c:pt>
                <c:pt idx="110">
                  <c:v>2.6579640094103785</c:v>
                </c:pt>
                <c:pt idx="111">
                  <c:v>3.0721485869635474</c:v>
                </c:pt>
                <c:pt idx="112">
                  <c:v>1.3378185493309502</c:v>
                </c:pt>
                <c:pt idx="113">
                  <c:v>1.520672255741399</c:v>
                </c:pt>
                <c:pt idx="114">
                  <c:v>1.4513007609723574</c:v>
                </c:pt>
                <c:pt idx="115">
                  <c:v>1.7138341331099805</c:v>
                </c:pt>
                <c:pt idx="116">
                  <c:v>2.4169798642555267</c:v>
                </c:pt>
                <c:pt idx="117">
                  <c:v>3.8236220224612332</c:v>
                </c:pt>
                <c:pt idx="118">
                  <c:v>1.8375101323485004</c:v>
                </c:pt>
                <c:pt idx="119">
                  <c:v>1.0549916579306489</c:v>
                </c:pt>
                <c:pt idx="120">
                  <c:v>0.94197350811539471</c:v>
                </c:pt>
                <c:pt idx="121">
                  <c:v>1.3060372562985088</c:v>
                </c:pt>
                <c:pt idx="122">
                  <c:v>2.2314657675990257</c:v>
                </c:pt>
                <c:pt idx="123">
                  <c:v>2.5887245274685027</c:v>
                </c:pt>
                <c:pt idx="124">
                  <c:v>2.3335601506811332</c:v>
                </c:pt>
                <c:pt idx="125">
                  <c:v>2.846601796261043</c:v>
                </c:pt>
                <c:pt idx="126">
                  <c:v>1.8086118805612155</c:v>
                </c:pt>
                <c:pt idx="127">
                  <c:v>1.3828203406400694</c:v>
                </c:pt>
                <c:pt idx="128">
                  <c:v>1.4512820532695117</c:v>
                </c:pt>
                <c:pt idx="129">
                  <c:v>1.8752795666059807</c:v>
                </c:pt>
                <c:pt idx="130">
                  <c:v>1.7446096190665612</c:v>
                </c:pt>
                <c:pt idx="131">
                  <c:v>1.7879444083109228</c:v>
                </c:pt>
                <c:pt idx="132">
                  <c:v>1.5907567029861327</c:v>
                </c:pt>
                <c:pt idx="133">
                  <c:v>1.7675434092766209</c:v>
                </c:pt>
                <c:pt idx="134">
                  <c:v>1.2196701989279686</c:v>
                </c:pt>
                <c:pt idx="135">
                  <c:v>2.1804990931572679</c:v>
                </c:pt>
                <c:pt idx="136">
                  <c:v>1.6970908506294839</c:v>
                </c:pt>
                <c:pt idx="137">
                  <c:v>1.5117388999778163</c:v>
                </c:pt>
                <c:pt idx="138">
                  <c:v>1.8771220608904862</c:v>
                </c:pt>
                <c:pt idx="139">
                  <c:v>2.0234267665678569</c:v>
                </c:pt>
                <c:pt idx="140">
                  <c:v>2.081348226319081</c:v>
                </c:pt>
                <c:pt idx="141">
                  <c:v>1.3321915944851292</c:v>
                </c:pt>
                <c:pt idx="142">
                  <c:v>1.5037116283073824</c:v>
                </c:pt>
                <c:pt idx="143">
                  <c:v>1.622000286539282</c:v>
                </c:pt>
                <c:pt idx="144">
                  <c:v>2.272671015157441</c:v>
                </c:pt>
                <c:pt idx="145">
                  <c:v>2.4485822043790852</c:v>
                </c:pt>
                <c:pt idx="146">
                  <c:v>2.992297687205236</c:v>
                </c:pt>
                <c:pt idx="147">
                  <c:v>3.3397399277006476</c:v>
                </c:pt>
                <c:pt idx="148">
                  <c:v>3.4938215562166071</c:v>
                </c:pt>
                <c:pt idx="149">
                  <c:v>3.5468354985459896</c:v>
                </c:pt>
                <c:pt idx="150">
                  <c:v>3.5353747919463481</c:v>
                </c:pt>
                <c:pt idx="151">
                  <c:v>3.5587425620306083</c:v>
                </c:pt>
                <c:pt idx="152">
                  <c:v>2.8108886316453137</c:v>
                </c:pt>
                <c:pt idx="153">
                  <c:v>2.0734080466689817</c:v>
                </c:pt>
                <c:pt idx="154">
                  <c:v>2.5060719732428476</c:v>
                </c:pt>
                <c:pt idx="155">
                  <c:v>3.1121621954613361</c:v>
                </c:pt>
                <c:pt idx="156">
                  <c:v>3.7588003207928966</c:v>
                </c:pt>
                <c:pt idx="157">
                  <c:v>3.7832318998802426</c:v>
                </c:pt>
                <c:pt idx="158">
                  <c:v>3.7566551004234094</c:v>
                </c:pt>
                <c:pt idx="159">
                  <c:v>3.1818840481327717</c:v>
                </c:pt>
                <c:pt idx="160">
                  <c:v>3.1714925119857669</c:v>
                </c:pt>
                <c:pt idx="161">
                  <c:v>3.4238402118120828</c:v>
                </c:pt>
                <c:pt idx="162">
                  <c:v>3.7102412837232515</c:v>
                </c:pt>
                <c:pt idx="163">
                  <c:v>3.7824567891911722</c:v>
                </c:pt>
                <c:pt idx="164">
                  <c:v>3.9595140795104391</c:v>
                </c:pt>
                <c:pt idx="165">
                  <c:v>4.0932472577880876</c:v>
                </c:pt>
                <c:pt idx="166">
                  <c:v>3.5433376716614293</c:v>
                </c:pt>
                <c:pt idx="167">
                  <c:v>3.4274233404896237</c:v>
                </c:pt>
                <c:pt idx="168">
                  <c:v>3.4140784467131633</c:v>
                </c:pt>
                <c:pt idx="169">
                  <c:v>3.2710233602309597</c:v>
                </c:pt>
                <c:pt idx="170">
                  <c:v>3.620365859217848</c:v>
                </c:pt>
                <c:pt idx="171">
                  <c:v>3.4914542361572236</c:v>
                </c:pt>
                <c:pt idx="172">
                  <c:v>3.3539417559105509</c:v>
                </c:pt>
                <c:pt idx="173">
                  <c:v>3.3712988696876911</c:v>
                </c:pt>
                <c:pt idx="174">
                  <c:v>3.3988821204696289</c:v>
                </c:pt>
                <c:pt idx="175">
                  <c:v>3.7052312701775918</c:v>
                </c:pt>
                <c:pt idx="176">
                  <c:v>3.8112116585385261</c:v>
                </c:pt>
                <c:pt idx="177">
                  <c:v>3.4576663015127176</c:v>
                </c:pt>
                <c:pt idx="178">
                  <c:v>3.1481788676578075</c:v>
                </c:pt>
                <c:pt idx="179">
                  <c:v>2.5272482642749505</c:v>
                </c:pt>
                <c:pt idx="180">
                  <c:v>2.4595589912598856</c:v>
                </c:pt>
                <c:pt idx="181">
                  <c:v>3.2137839646651019</c:v>
                </c:pt>
                <c:pt idx="182">
                  <c:v>3.2194141732564199</c:v>
                </c:pt>
                <c:pt idx="183">
                  <c:v>2.8926591791913219</c:v>
                </c:pt>
                <c:pt idx="184">
                  <c:v>2.8566272377907209</c:v>
                </c:pt>
                <c:pt idx="185">
                  <c:v>3.0692932584466055</c:v>
                </c:pt>
                <c:pt idx="186">
                  <c:v>3.2102588567527928</c:v>
                </c:pt>
                <c:pt idx="187">
                  <c:v>3.46667080690787</c:v>
                </c:pt>
                <c:pt idx="188">
                  <c:v>3.3309803735259789</c:v>
                </c:pt>
                <c:pt idx="189">
                  <c:v>3.4891459853799609</c:v>
                </c:pt>
                <c:pt idx="190">
                  <c:v>3.2185100544785432</c:v>
                </c:pt>
                <c:pt idx="191">
                  <c:v>3.5666446038119379</c:v>
                </c:pt>
                <c:pt idx="192">
                  <c:v>3.2105616335254021</c:v>
                </c:pt>
                <c:pt idx="193">
                  <c:v>2.9460729874741647</c:v>
                </c:pt>
                <c:pt idx="194">
                  <c:v>3.0773222362545751</c:v>
                </c:pt>
                <c:pt idx="195">
                  <c:v>2.9942562921238993</c:v>
                </c:pt>
                <c:pt idx="196">
                  <c:v>3.4088634733544607</c:v>
                </c:pt>
                <c:pt idx="197">
                  <c:v>3.6438643160264919</c:v>
                </c:pt>
                <c:pt idx="198">
                  <c:v>4.0628362834750105</c:v>
                </c:pt>
                <c:pt idx="199">
                  <c:v>2.4281201477644072</c:v>
                </c:pt>
                <c:pt idx="200">
                  <c:v>3.5555127075380359</c:v>
                </c:pt>
                <c:pt idx="201">
                  <c:v>4.0525269858908999</c:v>
                </c:pt>
                <c:pt idx="202">
                  <c:v>4.0040500907038972</c:v>
                </c:pt>
                <c:pt idx="203">
                  <c:v>4.3507979189091976</c:v>
                </c:pt>
                <c:pt idx="204">
                  <c:v>4.1656853596674903</c:v>
                </c:pt>
                <c:pt idx="205">
                  <c:v>4.4689909850564691</c:v>
                </c:pt>
                <c:pt idx="206">
                  <c:v>4.4573446821435914</c:v>
                </c:pt>
                <c:pt idx="207">
                  <c:v>3.3195875746843946</c:v>
                </c:pt>
                <c:pt idx="208">
                  <c:v>3.6961277789777571</c:v>
                </c:pt>
                <c:pt idx="209">
                  <c:v>4.0255276019901416</c:v>
                </c:pt>
                <c:pt idx="210">
                  <c:v>4.0594756107577821</c:v>
                </c:pt>
                <c:pt idx="211">
                  <c:v>4.3290996728047419</c:v>
                </c:pt>
                <c:pt idx="212">
                  <c:v>4.4284969261465603</c:v>
                </c:pt>
                <c:pt idx="213">
                  <c:v>4.5682288910992526</c:v>
                </c:pt>
                <c:pt idx="214">
                  <c:v>4.5559239939695511</c:v>
                </c:pt>
                <c:pt idx="215">
                  <c:v>4.432779008247608</c:v>
                </c:pt>
                <c:pt idx="216">
                  <c:v>4.1813800231785816</c:v>
                </c:pt>
                <c:pt idx="217">
                  <c:v>3.6907330904683766</c:v>
                </c:pt>
                <c:pt idx="218">
                  <c:v>3.7271089204748997</c:v>
                </c:pt>
                <c:pt idx="219">
                  <c:v>3.9349522550845686</c:v>
                </c:pt>
                <c:pt idx="220">
                  <c:v>3.8693796305348194</c:v>
                </c:pt>
                <c:pt idx="221">
                  <c:v>4.1589103744125184</c:v>
                </c:pt>
                <c:pt idx="222">
                  <c:v>3.7592372506544356</c:v>
                </c:pt>
                <c:pt idx="223">
                  <c:v>3.9969454597514518</c:v>
                </c:pt>
                <c:pt idx="224">
                  <c:v>3.9028912771867854</c:v>
                </c:pt>
                <c:pt idx="225">
                  <c:v>4.0821268670619038</c:v>
                </c:pt>
                <c:pt idx="226">
                  <c:v>4.0363969307804188</c:v>
                </c:pt>
                <c:pt idx="227">
                  <c:v>4.1088622477561989</c:v>
                </c:pt>
                <c:pt idx="228">
                  <c:v>4.0889777871428556</c:v>
                </c:pt>
                <c:pt idx="229">
                  <c:v>3.9738769154483524</c:v>
                </c:pt>
                <c:pt idx="230">
                  <c:v>3.512497098287104</c:v>
                </c:pt>
                <c:pt idx="231">
                  <c:v>3.3140870836289067</c:v>
                </c:pt>
                <c:pt idx="232">
                  <c:v>3.4669576401308078</c:v>
                </c:pt>
                <c:pt idx="233">
                  <c:v>3.9484767979725963</c:v>
                </c:pt>
                <c:pt idx="234">
                  <c:v>3.9952894841643021</c:v>
                </c:pt>
                <c:pt idx="235">
                  <c:v>4.0103674468387345</c:v>
                </c:pt>
                <c:pt idx="236">
                  <c:v>4.1133647424328474</c:v>
                </c:pt>
                <c:pt idx="237">
                  <c:v>4.2009616356620834</c:v>
                </c:pt>
                <c:pt idx="238">
                  <c:v>4.7363985061326153</c:v>
                </c:pt>
                <c:pt idx="239">
                  <c:v>4.6834432262827344</c:v>
                </c:pt>
                <c:pt idx="240">
                  <c:v>4.6393518046139768</c:v>
                </c:pt>
                <c:pt idx="241">
                  <c:v>4.7063912575843112</c:v>
                </c:pt>
                <c:pt idx="242">
                  <c:v>4.6735475125659711</c:v>
                </c:pt>
                <c:pt idx="243">
                  <c:v>4.3442176000589221</c:v>
                </c:pt>
                <c:pt idx="244">
                  <c:v>3.9864784829014321</c:v>
                </c:pt>
                <c:pt idx="245">
                  <c:v>4.7572266189897592</c:v>
                </c:pt>
                <c:pt idx="246">
                  <c:v>4.7851811860489937</c:v>
                </c:pt>
                <c:pt idx="247">
                  <c:v>4.8087595790792772</c:v>
                </c:pt>
                <c:pt idx="248">
                  <c:v>4.4472916389593067</c:v>
                </c:pt>
                <c:pt idx="249">
                  <c:v>4.5636974733316862</c:v>
                </c:pt>
                <c:pt idx="250">
                  <c:v>4.4467836516154691</c:v>
                </c:pt>
                <c:pt idx="251">
                  <c:v>4.5067808828461633</c:v>
                </c:pt>
                <c:pt idx="252">
                  <c:v>4.6227049303213761</c:v>
                </c:pt>
                <c:pt idx="253">
                  <c:v>4.5937261813106796</c:v>
                </c:pt>
                <c:pt idx="254">
                  <c:v>4.780386228687771</c:v>
                </c:pt>
                <c:pt idx="255">
                  <c:v>4.6208383433172546</c:v>
                </c:pt>
                <c:pt idx="256">
                  <c:v>4.7843976717086161</c:v>
                </c:pt>
                <c:pt idx="257">
                  <c:v>4.6622728352823808</c:v>
                </c:pt>
                <c:pt idx="258">
                  <c:v>4.0130174598093484</c:v>
                </c:pt>
                <c:pt idx="259">
                  <c:v>4.0880632923317606</c:v>
                </c:pt>
                <c:pt idx="260">
                  <c:v>4.3512119199755235</c:v>
                </c:pt>
                <c:pt idx="261">
                  <c:v>4.3909791780007472</c:v>
                </c:pt>
                <c:pt idx="262">
                  <c:v>4.2755311064732586</c:v>
                </c:pt>
                <c:pt idx="263">
                  <c:v>4.3834235912034902</c:v>
                </c:pt>
                <c:pt idx="264">
                  <c:v>4.2762559598269618</c:v>
                </c:pt>
                <c:pt idx="265">
                  <c:v>4.2118973634434003</c:v>
                </c:pt>
                <c:pt idx="266">
                  <c:v>3.9890006769580322</c:v>
                </c:pt>
                <c:pt idx="267">
                  <c:v>4.0384248692828164</c:v>
                </c:pt>
                <c:pt idx="268">
                  <c:v>4.1323740622450655</c:v>
                </c:pt>
                <c:pt idx="269">
                  <c:v>4.1295615879408603</c:v>
                </c:pt>
                <c:pt idx="270">
                  <c:v>3.9768178437683175</c:v>
                </c:pt>
                <c:pt idx="271">
                  <c:v>3.8426979568190891</c:v>
                </c:pt>
                <c:pt idx="272">
                  <c:v>4.1540216832919903</c:v>
                </c:pt>
                <c:pt idx="273">
                  <c:v>4.0051786726530727</c:v>
                </c:pt>
                <c:pt idx="274">
                  <c:v>4.1879348272794106</c:v>
                </c:pt>
                <c:pt idx="275">
                  <c:v>3.5822938480391269</c:v>
                </c:pt>
                <c:pt idx="276">
                  <c:v>3.3926025805052293</c:v>
                </c:pt>
                <c:pt idx="277">
                  <c:v>3.1345888822881287</c:v>
                </c:pt>
                <c:pt idx="278">
                  <c:v>3.0191761688383769</c:v>
                </c:pt>
                <c:pt idx="279">
                  <c:v>3.0211647332191518</c:v>
                </c:pt>
                <c:pt idx="280">
                  <c:v>3.102006285676921</c:v>
                </c:pt>
                <c:pt idx="281">
                  <c:v>2.7750257999658956</c:v>
                </c:pt>
                <c:pt idx="282">
                  <c:v>2.4866918487876024</c:v>
                </c:pt>
                <c:pt idx="283">
                  <c:v>2.7510260876404535</c:v>
                </c:pt>
                <c:pt idx="284">
                  <c:v>3.0754056222531738</c:v>
                </c:pt>
                <c:pt idx="285">
                  <c:v>3.7656465201808329</c:v>
                </c:pt>
                <c:pt idx="286">
                  <c:v>3.7835011534865703</c:v>
                </c:pt>
                <c:pt idx="287">
                  <c:v>3.4921113394321615</c:v>
                </c:pt>
                <c:pt idx="288">
                  <c:v>3.1158445997684301</c:v>
                </c:pt>
                <c:pt idx="289">
                  <c:v>3.1927580697699911</c:v>
                </c:pt>
                <c:pt idx="290">
                  <c:v>4.3162673209782243</c:v>
                </c:pt>
                <c:pt idx="291">
                  <c:v>2.8120674861000929</c:v>
                </c:pt>
                <c:pt idx="292">
                  <c:v>2.2408266459246091</c:v>
                </c:pt>
                <c:pt idx="293">
                  <c:v>3.5529014634808238</c:v>
                </c:pt>
                <c:pt idx="294">
                  <c:v>2.731790184918423</c:v>
                </c:pt>
                <c:pt idx="295">
                  <c:v>3.6196661103070267</c:v>
                </c:pt>
                <c:pt idx="296">
                  <c:v>3.1110781876440905</c:v>
                </c:pt>
                <c:pt idx="297">
                  <c:v>2.3310159726839785</c:v>
                </c:pt>
                <c:pt idx="298">
                  <c:v>3.9103497116263859</c:v>
                </c:pt>
                <c:pt idx="299">
                  <c:v>2.9420447648872949</c:v>
                </c:pt>
                <c:pt idx="300">
                  <c:v>1.7310067513655349</c:v>
                </c:pt>
                <c:pt idx="301">
                  <c:v>1.7618725581096319</c:v>
                </c:pt>
                <c:pt idx="302">
                  <c:v>1.9080017588686622</c:v>
                </c:pt>
                <c:pt idx="303">
                  <c:v>3.0105450400224436</c:v>
                </c:pt>
                <c:pt idx="304">
                  <c:v>1.8622952147629255</c:v>
                </c:pt>
                <c:pt idx="305">
                  <c:v>2.1657862939170771</c:v>
                </c:pt>
                <c:pt idx="306">
                  <c:v>2.1485510873637317</c:v>
                </c:pt>
                <c:pt idx="307">
                  <c:v>2.6778136353698381</c:v>
                </c:pt>
                <c:pt idx="308">
                  <c:v>1.9966158465723565</c:v>
                </c:pt>
                <c:pt idx="309">
                  <c:v>2.5671332547775281</c:v>
                </c:pt>
                <c:pt idx="310">
                  <c:v>2.6437480399733277</c:v>
                </c:pt>
                <c:pt idx="311">
                  <c:v>3.3244218670160661</c:v>
                </c:pt>
                <c:pt idx="312">
                  <c:v>2.5043247248840799</c:v>
                </c:pt>
                <c:pt idx="313">
                  <c:v>4.0338108960861945</c:v>
                </c:pt>
                <c:pt idx="314">
                  <c:v>2.9632690444036895</c:v>
                </c:pt>
                <c:pt idx="315">
                  <c:v>2.9623314271286527</c:v>
                </c:pt>
                <c:pt idx="316">
                  <c:v>2.6710160685323259</c:v>
                </c:pt>
                <c:pt idx="317">
                  <c:v>2.6752428874161231</c:v>
                </c:pt>
                <c:pt idx="318">
                  <c:v>2.6501549317705622</c:v>
                </c:pt>
                <c:pt idx="319">
                  <c:v>2.75954483194641</c:v>
                </c:pt>
                <c:pt idx="320">
                  <c:v>2.7782105701610118</c:v>
                </c:pt>
                <c:pt idx="321">
                  <c:v>3.1484962774473741</c:v>
                </c:pt>
                <c:pt idx="322">
                  <c:v>3.052525969764051</c:v>
                </c:pt>
                <c:pt idx="323">
                  <c:v>2.8935310837467836</c:v>
                </c:pt>
                <c:pt idx="324">
                  <c:v>2.8116774342420281</c:v>
                </c:pt>
                <c:pt idx="325">
                  <c:v>2.8766865006486704</c:v>
                </c:pt>
                <c:pt idx="326">
                  <c:v>2.8317622268874043</c:v>
                </c:pt>
                <c:pt idx="327">
                  <c:v>2.5569847835682018</c:v>
                </c:pt>
                <c:pt idx="328">
                  <c:v>2.5427676725945507</c:v>
                </c:pt>
                <c:pt idx="329">
                  <c:v>2.7089373769340961</c:v>
                </c:pt>
                <c:pt idx="330">
                  <c:v>2.5466195083060481</c:v>
                </c:pt>
                <c:pt idx="331">
                  <c:v>2.990923273328701</c:v>
                </c:pt>
                <c:pt idx="332">
                  <c:v>2.9471966538250158</c:v>
                </c:pt>
                <c:pt idx="333">
                  <c:v>3.1146593358829842</c:v>
                </c:pt>
                <c:pt idx="334">
                  <c:v>2.7911370871064123</c:v>
                </c:pt>
                <c:pt idx="335">
                  <c:v>2.5768979149614801</c:v>
                </c:pt>
                <c:pt idx="336">
                  <c:v>2.633398704104061</c:v>
                </c:pt>
                <c:pt idx="337">
                  <c:v>3.4170956560179411</c:v>
                </c:pt>
                <c:pt idx="338">
                  <c:v>2.7562735933066191</c:v>
                </c:pt>
                <c:pt idx="339">
                  <c:v>2.8894667223431529</c:v>
                </c:pt>
                <c:pt idx="340">
                  <c:v>2.9683645151022087</c:v>
                </c:pt>
                <c:pt idx="341">
                  <c:v>2.6436309644922948</c:v>
                </c:pt>
                <c:pt idx="342">
                  <c:v>2.6104126584934479</c:v>
                </c:pt>
                <c:pt idx="343">
                  <c:v>2.593804010204571</c:v>
                </c:pt>
                <c:pt idx="344">
                  <c:v>2.5589260819065207</c:v>
                </c:pt>
                <c:pt idx="345">
                  <c:v>2.5381263147399924</c:v>
                </c:pt>
                <c:pt idx="346">
                  <c:v>2.5003367759837474</c:v>
                </c:pt>
                <c:pt idx="347">
                  <c:v>2.4919932399580547</c:v>
                </c:pt>
                <c:pt idx="348">
                  <c:v>2.5055542129023234</c:v>
                </c:pt>
                <c:pt idx="349">
                  <c:v>2.5176863207654345</c:v>
                </c:pt>
                <c:pt idx="350">
                  <c:v>2.5129393887013842</c:v>
                </c:pt>
                <c:pt idx="351">
                  <c:v>2.4894056976745542</c:v>
                </c:pt>
                <c:pt idx="352">
                  <c:v>2.5369080928017351</c:v>
                </c:pt>
                <c:pt idx="353">
                  <c:v>2.4412186698563838</c:v>
                </c:pt>
                <c:pt idx="354">
                  <c:v>2.5856649815169277</c:v>
                </c:pt>
                <c:pt idx="355">
                  <c:v>2.5822569996251041</c:v>
                </c:pt>
                <c:pt idx="356">
                  <c:v>2.5401348158841612</c:v>
                </c:pt>
                <c:pt idx="357">
                  <c:v>2.630255396206671</c:v>
                </c:pt>
                <c:pt idx="358">
                  <c:v>2.5716135290371476</c:v>
                </c:pt>
                <c:pt idx="359">
                  <c:v>2.5620812477326851</c:v>
                </c:pt>
                <c:pt idx="360">
                  <c:v>2.5882927197246195</c:v>
                </c:pt>
                <c:pt idx="361">
                  <c:v>2.604919689005341</c:v>
                </c:pt>
                <c:pt idx="362">
                  <c:v>2.6181259913919077</c:v>
                </c:pt>
                <c:pt idx="363">
                  <c:v>2.6541438999738118</c:v>
                </c:pt>
                <c:pt idx="364">
                  <c:v>2.6236313549129244</c:v>
                </c:pt>
                <c:pt idx="365">
                  <c:v>2.6299905011235252</c:v>
                </c:pt>
                <c:pt idx="366">
                  <c:v>2.7457587071204359</c:v>
                </c:pt>
                <c:pt idx="367">
                  <c:v>2.8152951460362434</c:v>
                </c:pt>
                <c:pt idx="368">
                  <c:v>2.7361097088486583</c:v>
                </c:pt>
                <c:pt idx="369">
                  <c:v>2.6781788461838518</c:v>
                </c:pt>
                <c:pt idx="370">
                  <c:v>2.7089183348144532</c:v>
                </c:pt>
                <c:pt idx="371">
                  <c:v>2.7322868474489468</c:v>
                </c:pt>
                <c:pt idx="372">
                  <c:v>2.735832036285808</c:v>
                </c:pt>
                <c:pt idx="373">
                  <c:v>2.6714020384930324</c:v>
                </c:pt>
                <c:pt idx="374">
                  <c:v>2.6903940568058022</c:v>
                </c:pt>
                <c:pt idx="375">
                  <c:v>2.7619124865212181</c:v>
                </c:pt>
                <c:pt idx="376">
                  <c:v>2.7195582411493597</c:v>
                </c:pt>
                <c:pt idx="377">
                  <c:v>2.6723095572267668</c:v>
                </c:pt>
                <c:pt idx="378">
                  <c:v>2.7112178599066228</c:v>
                </c:pt>
                <c:pt idx="379">
                  <c:v>2.6547532718067623</c:v>
                </c:pt>
                <c:pt idx="380">
                  <c:v>2.7673342164291883</c:v>
                </c:pt>
                <c:pt idx="381">
                  <c:v>2.7663850368111014</c:v>
                </c:pt>
                <c:pt idx="382">
                  <c:v>2.7396267369054503</c:v>
                </c:pt>
                <c:pt idx="383">
                  <c:v>2.6925253020556261</c:v>
                </c:pt>
                <c:pt idx="384">
                  <c:v>2.715412660737373</c:v>
                </c:pt>
                <c:pt idx="385">
                  <c:v>2.6871302895490388</c:v>
                </c:pt>
                <c:pt idx="386">
                  <c:v>2.7592702597210397</c:v>
                </c:pt>
                <c:pt idx="387">
                  <c:v>2.7108844526300309</c:v>
                </c:pt>
                <c:pt idx="388">
                  <c:v>2.5966348328229039</c:v>
                </c:pt>
                <c:pt idx="389">
                  <c:v>2.6386610274619433</c:v>
                </c:pt>
                <c:pt idx="390">
                  <c:v>2.5661488299892401</c:v>
                </c:pt>
                <c:pt idx="391">
                  <c:v>2.6375917833565397</c:v>
                </c:pt>
                <c:pt idx="392">
                  <c:v>2.8699314622128167</c:v>
                </c:pt>
                <c:pt idx="393">
                  <c:v>2.8921557367739754</c:v>
                </c:pt>
                <c:pt idx="394">
                  <c:v>2.7300920799402166</c:v>
                </c:pt>
                <c:pt idx="395">
                  <c:v>2.6768871593513945</c:v>
                </c:pt>
                <c:pt idx="396">
                  <c:v>2.7692074041225019</c:v>
                </c:pt>
                <c:pt idx="397">
                  <c:v>2.7331704194491935</c:v>
                </c:pt>
                <c:pt idx="398">
                  <c:v>2.6372008819863901</c:v>
                </c:pt>
                <c:pt idx="399">
                  <c:v>2.7464312195331844</c:v>
                </c:pt>
                <c:pt idx="400">
                  <c:v>2.7469210638800337</c:v>
                </c:pt>
                <c:pt idx="401">
                  <c:v>2.6875610246635602</c:v>
                </c:pt>
                <c:pt idx="402">
                  <c:v>2.7074074706244562</c:v>
                </c:pt>
                <c:pt idx="403">
                  <c:v>2.7755347718852166</c:v>
                </c:pt>
                <c:pt idx="404">
                  <c:v>2.7919810149442941</c:v>
                </c:pt>
                <c:pt idx="405">
                  <c:v>2.7442505878888754</c:v>
                </c:pt>
                <c:pt idx="406">
                  <c:v>2.756167387111303</c:v>
                </c:pt>
                <c:pt idx="407">
                  <c:v>2.8091868708408656</c:v>
                </c:pt>
                <c:pt idx="408">
                  <c:v>2.7852684627530366</c:v>
                </c:pt>
                <c:pt idx="409">
                  <c:v>2.874275126957718</c:v>
                </c:pt>
                <c:pt idx="410">
                  <c:v>2.9871510684731697</c:v>
                </c:pt>
                <c:pt idx="411">
                  <c:v>2.5053683610123731</c:v>
                </c:pt>
                <c:pt idx="412">
                  <c:v>3.2071422129191118</c:v>
                </c:pt>
                <c:pt idx="413">
                  <c:v>2.7380661127421866</c:v>
                </c:pt>
                <c:pt idx="414">
                  <c:v>2.7433954855852005</c:v>
                </c:pt>
                <c:pt idx="415">
                  <c:v>2.7721365448131978</c:v>
                </c:pt>
                <c:pt idx="416">
                  <c:v>2.8590024476440585</c:v>
                </c:pt>
                <c:pt idx="417">
                  <c:v>2.9319332835641312</c:v>
                </c:pt>
                <c:pt idx="418">
                  <c:v>2.9159982859567113</c:v>
                </c:pt>
                <c:pt idx="419">
                  <c:v>2.9706586631527618</c:v>
                </c:pt>
                <c:pt idx="420">
                  <c:v>2.9450702829216748</c:v>
                </c:pt>
                <c:pt idx="421">
                  <c:v>2.9461843606047791</c:v>
                </c:pt>
                <c:pt idx="422">
                  <c:v>2.908418386822103</c:v>
                </c:pt>
                <c:pt idx="423">
                  <c:v>2.9554803953607749</c:v>
                </c:pt>
                <c:pt idx="424">
                  <c:v>2.9568596481070606</c:v>
                </c:pt>
                <c:pt idx="425">
                  <c:v>2.9446330345816918</c:v>
                </c:pt>
                <c:pt idx="426">
                  <c:v>2.9709895996835658</c:v>
                </c:pt>
                <c:pt idx="427">
                  <c:v>2.9648415853928625</c:v>
                </c:pt>
                <c:pt idx="428">
                  <c:v>3.107623368987471</c:v>
                </c:pt>
                <c:pt idx="429">
                  <c:v>3.0636864326565765</c:v>
                </c:pt>
                <c:pt idx="430">
                  <c:v>3.0981838327271669</c:v>
                </c:pt>
                <c:pt idx="431">
                  <c:v>3.0856059530507052</c:v>
                </c:pt>
                <c:pt idx="432">
                  <c:v>3.0707004988882258</c:v>
                </c:pt>
                <c:pt idx="433">
                  <c:v>3.0385987772017833</c:v>
                </c:pt>
                <c:pt idx="434">
                  <c:v>2.9578911309132168</c:v>
                </c:pt>
                <c:pt idx="435">
                  <c:v>3.067896613782191</c:v>
                </c:pt>
                <c:pt idx="436">
                  <c:v>2.8028405031346897</c:v>
                </c:pt>
                <c:pt idx="437">
                  <c:v>3.5122269369876999</c:v>
                </c:pt>
                <c:pt idx="438">
                  <c:v>3.1352296297212381</c:v>
                </c:pt>
                <c:pt idx="439">
                  <c:v>2.6872622280448581</c:v>
                </c:pt>
                <c:pt idx="440">
                  <c:v>1.8800712315964208</c:v>
                </c:pt>
                <c:pt idx="441">
                  <c:v>3.0973665298706887</c:v>
                </c:pt>
                <c:pt idx="442">
                  <c:v>2.9438314296954382</c:v>
                </c:pt>
                <c:pt idx="443">
                  <c:v>3.1253790925180867</c:v>
                </c:pt>
                <c:pt idx="444">
                  <c:v>3.2907401564789884</c:v>
                </c:pt>
                <c:pt idx="445">
                  <c:v>3.2464116899443276</c:v>
                </c:pt>
                <c:pt idx="446">
                  <c:v>3.2444170990638765</c:v>
                </c:pt>
                <c:pt idx="447">
                  <c:v>3.2977489718088706</c:v>
                </c:pt>
                <c:pt idx="448">
                  <c:v>3.4022478082601717</c:v>
                </c:pt>
                <c:pt idx="449">
                  <c:v>3.9944192155833371</c:v>
                </c:pt>
                <c:pt idx="450">
                  <c:v>4.6842618018545199</c:v>
                </c:pt>
                <c:pt idx="451">
                  <c:v>6.2236495988910825</c:v>
                </c:pt>
                <c:pt idx="452">
                  <c:v>5.3207789860715833</c:v>
                </c:pt>
                <c:pt idx="453">
                  <c:v>6.7164901356263549</c:v>
                </c:pt>
                <c:pt idx="454">
                  <c:v>4.8194845471396643</c:v>
                </c:pt>
                <c:pt idx="455">
                  <c:v>3.7351587736098666</c:v>
                </c:pt>
                <c:pt idx="456">
                  <c:v>3.9557227765853455</c:v>
                </c:pt>
                <c:pt idx="457">
                  <c:v>3.7100540226031922</c:v>
                </c:pt>
                <c:pt idx="458">
                  <c:v>3.7501717859859265</c:v>
                </c:pt>
                <c:pt idx="459">
                  <c:v>4.2678115715796698</c:v>
                </c:pt>
                <c:pt idx="460">
                  <c:v>4.3041185513509932</c:v>
                </c:pt>
                <c:pt idx="461">
                  <c:v>4.3595956751144627</c:v>
                </c:pt>
                <c:pt idx="462">
                  <c:v>4.6123809846552284</c:v>
                </c:pt>
                <c:pt idx="463">
                  <c:v>4.4988674158729411</c:v>
                </c:pt>
                <c:pt idx="464">
                  <c:v>4.1855969843763567</c:v>
                </c:pt>
                <c:pt idx="465">
                  <c:v>4.4001384207903191</c:v>
                </c:pt>
                <c:pt idx="466">
                  <c:v>4.6346943124608391</c:v>
                </c:pt>
                <c:pt idx="467">
                  <c:v>4.7188689158513624</c:v>
                </c:pt>
                <c:pt idx="468">
                  <c:v>4.7740321489773185</c:v>
                </c:pt>
                <c:pt idx="469">
                  <c:v>4.7678680546284031</c:v>
                </c:pt>
                <c:pt idx="470">
                  <c:v>5.0246709487613961</c:v>
                </c:pt>
                <c:pt idx="471">
                  <c:v>5.0919754912636339</c:v>
                </c:pt>
                <c:pt idx="472">
                  <c:v>4.912895542598009</c:v>
                </c:pt>
                <c:pt idx="473">
                  <c:v>4.726874689048624</c:v>
                </c:pt>
                <c:pt idx="474">
                  <c:v>4.9344092890580198</c:v>
                </c:pt>
                <c:pt idx="475">
                  <c:v>4.8788951899803834</c:v>
                </c:pt>
                <c:pt idx="476">
                  <c:v>4.9354778269348563</c:v>
                </c:pt>
                <c:pt idx="477">
                  <c:v>5.1627797834324536</c:v>
                </c:pt>
                <c:pt idx="478">
                  <c:v>4.9277145120734103</c:v>
                </c:pt>
                <c:pt idx="479">
                  <c:v>4.3202844833788312</c:v>
                </c:pt>
                <c:pt idx="480">
                  <c:v>3.8701543094004025</c:v>
                </c:pt>
                <c:pt idx="481">
                  <c:v>3.9108902207580774</c:v>
                </c:pt>
                <c:pt idx="482">
                  <c:v>3.8944984326033758</c:v>
                </c:pt>
                <c:pt idx="483">
                  <c:v>4.1419616383994242</c:v>
                </c:pt>
                <c:pt idx="484">
                  <c:v>4.1911598119441269</c:v>
                </c:pt>
                <c:pt idx="485">
                  <c:v>4.1409163772247028</c:v>
                </c:pt>
              </c:numCache>
            </c:numRef>
          </c:xVal>
          <c:yVal>
            <c:numRef>
              <c:f>'045C'!$BK$14:$BK$815</c:f>
              <c:numCache>
                <c:formatCode>0</c:formatCode>
                <c:ptCount val="802"/>
                <c:pt idx="0">
                  <c:v>66.828244321686356</c:v>
                </c:pt>
                <c:pt idx="1">
                  <c:v>61.001982848414585</c:v>
                </c:pt>
                <c:pt idx="2">
                  <c:v>55.273678826709165</c:v>
                </c:pt>
                <c:pt idx="3">
                  <c:v>47.442850166785284</c:v>
                </c:pt>
                <c:pt idx="4">
                  <c:v>39.975687855920583</c:v>
                </c:pt>
                <c:pt idx="5">
                  <c:v>40.215236715731969</c:v>
                </c:pt>
                <c:pt idx="6">
                  <c:v>36.443888581639769</c:v>
                </c:pt>
                <c:pt idx="7">
                  <c:v>32.552817974719133</c:v>
                </c:pt>
                <c:pt idx="8">
                  <c:v>31.00791409401663</c:v>
                </c:pt>
                <c:pt idx="9">
                  <c:v>28.543667866936584</c:v>
                </c:pt>
                <c:pt idx="10">
                  <c:v>27.596677450645789</c:v>
                </c:pt>
                <c:pt idx="11">
                  <c:v>28.578396151033822</c:v>
                </c:pt>
                <c:pt idx="12">
                  <c:v>29.555327503877159</c:v>
                </c:pt>
                <c:pt idx="13">
                  <c:v>18.666066422269317</c:v>
                </c:pt>
                <c:pt idx="14">
                  <c:v>13.676028539830732</c:v>
                </c:pt>
                <c:pt idx="15">
                  <c:v>11.668219684433154</c:v>
                </c:pt>
                <c:pt idx="16">
                  <c:v>9.1292338382202605</c:v>
                </c:pt>
                <c:pt idx="17">
                  <c:v>10.142453407002003</c:v>
                </c:pt>
                <c:pt idx="18">
                  <c:v>8.801684762112421</c:v>
                </c:pt>
                <c:pt idx="19">
                  <c:v>17.707870093350234</c:v>
                </c:pt>
                <c:pt idx="20">
                  <c:v>18.796755819513866</c:v>
                </c:pt>
                <c:pt idx="21">
                  <c:v>14.070342150777167</c:v>
                </c:pt>
                <c:pt idx="22">
                  <c:v>8.1611055802666304</c:v>
                </c:pt>
                <c:pt idx="23">
                  <c:v>22.870364056537515</c:v>
                </c:pt>
                <c:pt idx="24">
                  <c:v>27.916268782297227</c:v>
                </c:pt>
                <c:pt idx="25">
                  <c:v>30.865577911820392</c:v>
                </c:pt>
                <c:pt idx="26">
                  <c:v>46.635004338194399</c:v>
                </c:pt>
                <c:pt idx="27">
                  <c:v>45.329401088973796</c:v>
                </c:pt>
                <c:pt idx="28">
                  <c:v>27.615997123187359</c:v>
                </c:pt>
                <c:pt idx="29">
                  <c:v>37.432845892751203</c:v>
                </c:pt>
                <c:pt idx="30">
                  <c:v>4.9486024546862817</c:v>
                </c:pt>
                <c:pt idx="31">
                  <c:v>6.9572745024238545</c:v>
                </c:pt>
                <c:pt idx="32">
                  <c:v>10.265416811927006</c:v>
                </c:pt>
                <c:pt idx="33">
                  <c:v>14.195859783893807</c:v>
                </c:pt>
                <c:pt idx="34">
                  <c:v>9.2987909146942549</c:v>
                </c:pt>
                <c:pt idx="35">
                  <c:v>8.7853709121306451</c:v>
                </c:pt>
                <c:pt idx="36">
                  <c:v>8.3829815282238034</c:v>
                </c:pt>
                <c:pt idx="37">
                  <c:v>8.2978447586870274</c:v>
                </c:pt>
                <c:pt idx="38">
                  <c:v>9.3943588376487668</c:v>
                </c:pt>
                <c:pt idx="39">
                  <c:v>7.0084335019262989</c:v>
                </c:pt>
                <c:pt idx="40">
                  <c:v>11.391378078083301</c:v>
                </c:pt>
                <c:pt idx="41">
                  <c:v>28.84827062448122</c:v>
                </c:pt>
                <c:pt idx="42">
                  <c:v>22.505205327626566</c:v>
                </c:pt>
                <c:pt idx="43">
                  <c:v>7.2520684457452464</c:v>
                </c:pt>
                <c:pt idx="44">
                  <c:v>9.1093563987823529</c:v>
                </c:pt>
                <c:pt idx="45">
                  <c:v>9.3195946501595444</c:v>
                </c:pt>
                <c:pt idx="46">
                  <c:v>6.5028935074456191</c:v>
                </c:pt>
                <c:pt idx="47">
                  <c:v>7.1537093312330784</c:v>
                </c:pt>
                <c:pt idx="48">
                  <c:v>7.185614096236562</c:v>
                </c:pt>
                <c:pt idx="49">
                  <c:v>7.5840823467705603</c:v>
                </c:pt>
                <c:pt idx="50">
                  <c:v>8.0422151949844451</c:v>
                </c:pt>
                <c:pt idx="51">
                  <c:v>7.9754912413117953</c:v>
                </c:pt>
                <c:pt idx="52">
                  <c:v>6.2609824191433665</c:v>
                </c:pt>
                <c:pt idx="53">
                  <c:v>5.7870310543292103</c:v>
                </c:pt>
                <c:pt idx="54">
                  <c:v>5.8384714603374146</c:v>
                </c:pt>
                <c:pt idx="55">
                  <c:v>6.3078658465419446</c:v>
                </c:pt>
                <c:pt idx="56">
                  <c:v>6.5351876164627631</c:v>
                </c:pt>
                <c:pt idx="57">
                  <c:v>6.1454258448632437</c:v>
                </c:pt>
                <c:pt idx="58">
                  <c:v>5.7162162643209138</c:v>
                </c:pt>
                <c:pt idx="59">
                  <c:v>6.7644498836386102</c:v>
                </c:pt>
                <c:pt idx="60">
                  <c:v>20.568045798094783</c:v>
                </c:pt>
                <c:pt idx="61">
                  <c:v>26.400861333585549</c:v>
                </c:pt>
                <c:pt idx="62">
                  <c:v>22.684300176985793</c:v>
                </c:pt>
                <c:pt idx="63">
                  <c:v>13.065981022652094</c:v>
                </c:pt>
                <c:pt idx="64">
                  <c:v>10.978142947352714</c:v>
                </c:pt>
                <c:pt idx="65">
                  <c:v>13.276436659842879</c:v>
                </c:pt>
                <c:pt idx="66">
                  <c:v>28.529104093651551</c:v>
                </c:pt>
                <c:pt idx="67">
                  <c:v>47.676246513839786</c:v>
                </c:pt>
                <c:pt idx="68">
                  <c:v>65.083353524466176</c:v>
                </c:pt>
                <c:pt idx="69">
                  <c:v>59.947530743139211</c:v>
                </c:pt>
                <c:pt idx="70">
                  <c:v>43.637045388948998</c:v>
                </c:pt>
                <c:pt idx="71">
                  <c:v>25.400043926617926</c:v>
                </c:pt>
                <c:pt idx="72">
                  <c:v>34.66777620555203</c:v>
                </c:pt>
                <c:pt idx="73">
                  <c:v>22.141931041464602</c:v>
                </c:pt>
                <c:pt idx="74">
                  <c:v>13.468810895331501</c:v>
                </c:pt>
                <c:pt idx="75">
                  <c:v>16.127131437983532</c:v>
                </c:pt>
                <c:pt idx="76">
                  <c:v>18.804564261460936</c:v>
                </c:pt>
                <c:pt idx="77">
                  <c:v>18.398188563050915</c:v>
                </c:pt>
                <c:pt idx="78">
                  <c:v>28.477935828923869</c:v>
                </c:pt>
                <c:pt idx="79">
                  <c:v>65.368568486685021</c:v>
                </c:pt>
                <c:pt idx="80">
                  <c:v>57.482399799056488</c:v>
                </c:pt>
                <c:pt idx="81">
                  <c:v>41.011650083376352</c:v>
                </c:pt>
                <c:pt idx="82">
                  <c:v>20.345771739925674</c:v>
                </c:pt>
                <c:pt idx="83">
                  <c:v>22.864933402890969</c:v>
                </c:pt>
                <c:pt idx="84">
                  <c:v>22.303869703438668</c:v>
                </c:pt>
                <c:pt idx="85">
                  <c:v>12.784057164809715</c:v>
                </c:pt>
                <c:pt idx="86">
                  <c:v>23.536526667001219</c:v>
                </c:pt>
                <c:pt idx="87">
                  <c:v>39.993340835200861</c:v>
                </c:pt>
                <c:pt idx="88">
                  <c:v>30.273768450301958</c:v>
                </c:pt>
                <c:pt idx="89">
                  <c:v>14.18169964253773</c:v>
                </c:pt>
                <c:pt idx="90">
                  <c:v>14.713569551635791</c:v>
                </c:pt>
                <c:pt idx="91">
                  <c:v>11.747655961335036</c:v>
                </c:pt>
                <c:pt idx="92">
                  <c:v>8.9976948359521227</c:v>
                </c:pt>
                <c:pt idx="93">
                  <c:v>5.3038048929715211</c:v>
                </c:pt>
                <c:pt idx="94">
                  <c:v>4.9412789886939894</c:v>
                </c:pt>
                <c:pt idx="95">
                  <c:v>7.1476354849743355</c:v>
                </c:pt>
                <c:pt idx="96">
                  <c:v>6.5458601910244614</c:v>
                </c:pt>
                <c:pt idx="97">
                  <c:v>5.0196113396543671</c:v>
                </c:pt>
                <c:pt idx="98">
                  <c:v>5.3625092458302976</c:v>
                </c:pt>
                <c:pt idx="99">
                  <c:v>4.8808748169802456</c:v>
                </c:pt>
                <c:pt idx="100">
                  <c:v>4.3091379214309811</c:v>
                </c:pt>
                <c:pt idx="101">
                  <c:v>4.1737697490421883</c:v>
                </c:pt>
                <c:pt idx="102">
                  <c:v>5.7141675191732144</c:v>
                </c:pt>
                <c:pt idx="103">
                  <c:v>4.671099875754102</c:v>
                </c:pt>
                <c:pt idx="104">
                  <c:v>4.6614933920466823</c:v>
                </c:pt>
                <c:pt idx="105">
                  <c:v>4.631368086943036</c:v>
                </c:pt>
                <c:pt idx="106">
                  <c:v>4.135024047699094</c:v>
                </c:pt>
                <c:pt idx="107">
                  <c:v>4.4009889903531656</c:v>
                </c:pt>
                <c:pt idx="108">
                  <c:v>4.5126144050795434</c:v>
                </c:pt>
                <c:pt idx="109">
                  <c:v>4.4885904633424829</c:v>
                </c:pt>
                <c:pt idx="110">
                  <c:v>4.5402269689035757</c:v>
                </c:pt>
                <c:pt idx="111">
                  <c:v>5.2224478392570743</c:v>
                </c:pt>
                <c:pt idx="112">
                  <c:v>7.8709103995307439</c:v>
                </c:pt>
                <c:pt idx="113">
                  <c:v>9.4198101282311981</c:v>
                </c:pt>
                <c:pt idx="114">
                  <c:v>7.7306383657596305</c:v>
                </c:pt>
                <c:pt idx="115">
                  <c:v>7.0104761938826572</c:v>
                </c:pt>
                <c:pt idx="116">
                  <c:v>5.2695159122046213</c:v>
                </c:pt>
                <c:pt idx="117">
                  <c:v>5.0723272475498122</c:v>
                </c:pt>
                <c:pt idx="118">
                  <c:v>8.0710559762291894</c:v>
                </c:pt>
                <c:pt idx="119">
                  <c:v>12.052730695682662</c:v>
                </c:pt>
                <c:pt idx="120">
                  <c:v>9.180688451172033</c:v>
                </c:pt>
                <c:pt idx="121">
                  <c:v>6.9285897312881932</c:v>
                </c:pt>
                <c:pt idx="122">
                  <c:v>4.6757118478676833</c:v>
                </c:pt>
                <c:pt idx="123">
                  <c:v>5.4621140379335342</c:v>
                </c:pt>
                <c:pt idx="124">
                  <c:v>6.2933393430523088</c:v>
                </c:pt>
                <c:pt idx="125">
                  <c:v>5.7120721949873774</c:v>
                </c:pt>
                <c:pt idx="126">
                  <c:v>8.477664931057495</c:v>
                </c:pt>
                <c:pt idx="127">
                  <c:v>9.6745231188350775</c:v>
                </c:pt>
                <c:pt idx="128">
                  <c:v>8.7604173162197174</c:v>
                </c:pt>
                <c:pt idx="129">
                  <c:v>8.2920207683540603</c:v>
                </c:pt>
                <c:pt idx="130">
                  <c:v>7.458149158553403</c:v>
                </c:pt>
                <c:pt idx="131">
                  <c:v>6.3011712868937693</c:v>
                </c:pt>
                <c:pt idx="132">
                  <c:v>6.3209552421219071</c:v>
                </c:pt>
                <c:pt idx="133">
                  <c:v>6.135593088405928</c:v>
                </c:pt>
                <c:pt idx="134">
                  <c:v>7.1677447268599694</c:v>
                </c:pt>
                <c:pt idx="135">
                  <c:v>5.6845937741103176</c:v>
                </c:pt>
                <c:pt idx="136">
                  <c:v>6.1914173390752962</c:v>
                </c:pt>
                <c:pt idx="137">
                  <c:v>7.5738298063795364</c:v>
                </c:pt>
                <c:pt idx="138">
                  <c:v>5.7662946069080485</c:v>
                </c:pt>
                <c:pt idx="139">
                  <c:v>7.2510828482064795</c:v>
                </c:pt>
                <c:pt idx="140">
                  <c:v>7.0245560558709723</c:v>
                </c:pt>
                <c:pt idx="141">
                  <c:v>8.6301411208827066</c:v>
                </c:pt>
                <c:pt idx="142">
                  <c:v>7.1876947782767706</c:v>
                </c:pt>
                <c:pt idx="143">
                  <c:v>5.94481512672143</c:v>
                </c:pt>
                <c:pt idx="144">
                  <c:v>4.5427902096331172</c:v>
                </c:pt>
                <c:pt idx="145">
                  <c:v>4.6028211133391128</c:v>
                </c:pt>
                <c:pt idx="146">
                  <c:v>4.8892765017025015</c:v>
                </c:pt>
                <c:pt idx="147">
                  <c:v>5.3049647444240442</c:v>
                </c:pt>
                <c:pt idx="148">
                  <c:v>5.8911734421235566</c:v>
                </c:pt>
                <c:pt idx="149">
                  <c:v>5.8189974543929273</c:v>
                </c:pt>
                <c:pt idx="150">
                  <c:v>5.5021986117544088</c:v>
                </c:pt>
                <c:pt idx="151">
                  <c:v>5.014225037623266</c:v>
                </c:pt>
                <c:pt idx="152">
                  <c:v>5.4791383815546277</c:v>
                </c:pt>
                <c:pt idx="153">
                  <c:v>5.0571666229455943</c:v>
                </c:pt>
                <c:pt idx="154">
                  <c:v>4.6097539152940268</c:v>
                </c:pt>
                <c:pt idx="155">
                  <c:v>4.8561915554996924</c:v>
                </c:pt>
                <c:pt idx="156">
                  <c:v>5.2448389948305909</c:v>
                </c:pt>
                <c:pt idx="157">
                  <c:v>5.5510991551032705</c:v>
                </c:pt>
                <c:pt idx="158">
                  <c:v>5.489779836516484</c:v>
                </c:pt>
                <c:pt idx="159">
                  <c:v>5.7103677111682272</c:v>
                </c:pt>
                <c:pt idx="160">
                  <c:v>5.3070406551038039</c:v>
                </c:pt>
                <c:pt idx="161">
                  <c:v>4.9750861131668564</c:v>
                </c:pt>
                <c:pt idx="162">
                  <c:v>4.787347617571446</c:v>
                </c:pt>
                <c:pt idx="163">
                  <c:v>4.9941099787605943</c:v>
                </c:pt>
                <c:pt idx="164">
                  <c:v>5.0391710859100582</c:v>
                </c:pt>
                <c:pt idx="165">
                  <c:v>4.5019874929075581</c:v>
                </c:pt>
                <c:pt idx="166">
                  <c:v>4.3014707000612367</c:v>
                </c:pt>
                <c:pt idx="167">
                  <c:v>4.1821103992523252</c:v>
                </c:pt>
                <c:pt idx="168">
                  <c:v>3.9353200906450256</c:v>
                </c:pt>
                <c:pt idx="169">
                  <c:v>4.2832877643530507</c:v>
                </c:pt>
                <c:pt idx="170">
                  <c:v>4.4782127317979405</c:v>
                </c:pt>
                <c:pt idx="171">
                  <c:v>5.1765841705269793</c:v>
                </c:pt>
                <c:pt idx="172">
                  <c:v>5.3586409334304062</c:v>
                </c:pt>
                <c:pt idx="173">
                  <c:v>5.3798171804767438</c:v>
                </c:pt>
                <c:pt idx="174">
                  <c:v>5.6194294164172387</c:v>
                </c:pt>
                <c:pt idx="175">
                  <c:v>5.5263116536055437</c:v>
                </c:pt>
                <c:pt idx="176">
                  <c:v>5.2198332693357958</c:v>
                </c:pt>
                <c:pt idx="177">
                  <c:v>5.3357256116239045</c:v>
                </c:pt>
                <c:pt idx="178">
                  <c:v>5.2386814038860008</c:v>
                </c:pt>
                <c:pt idx="179">
                  <c:v>5.1608383182856583</c:v>
                </c:pt>
                <c:pt idx="180">
                  <c:v>4.6935109172276963</c:v>
                </c:pt>
                <c:pt idx="181">
                  <c:v>4.1197515029438438</c:v>
                </c:pt>
                <c:pt idx="182">
                  <c:v>4.1079563893733333</c:v>
                </c:pt>
                <c:pt idx="183">
                  <c:v>4.1548017693180732</c:v>
                </c:pt>
                <c:pt idx="184">
                  <c:v>4.264896900006403</c:v>
                </c:pt>
                <c:pt idx="185">
                  <c:v>4.7576473725508013</c:v>
                </c:pt>
                <c:pt idx="186">
                  <c:v>4.9827509911092962</c:v>
                </c:pt>
                <c:pt idx="187">
                  <c:v>4.8669486791971766</c:v>
                </c:pt>
                <c:pt idx="188">
                  <c:v>5.0018174681503487</c:v>
                </c:pt>
                <c:pt idx="189">
                  <c:v>5.0742960947869395</c:v>
                </c:pt>
                <c:pt idx="190">
                  <c:v>5.0850940749469462</c:v>
                </c:pt>
                <c:pt idx="191">
                  <c:v>4.7927685923850545</c:v>
                </c:pt>
                <c:pt idx="192">
                  <c:v>4.4171298811378428</c:v>
                </c:pt>
                <c:pt idx="193">
                  <c:v>4.3333125537354453</c:v>
                </c:pt>
                <c:pt idx="194">
                  <c:v>5.1680961246673069</c:v>
                </c:pt>
                <c:pt idx="195">
                  <c:v>5.9518807903553208</c:v>
                </c:pt>
                <c:pt idx="196">
                  <c:v>6.2030876663122223</c:v>
                </c:pt>
                <c:pt idx="197">
                  <c:v>6.6572348954135308</c:v>
                </c:pt>
                <c:pt idx="198">
                  <c:v>6.4561781069132804</c:v>
                </c:pt>
                <c:pt idx="199">
                  <c:v>9.0266758808120144</c:v>
                </c:pt>
                <c:pt idx="200">
                  <c:v>6.7045973817614666</c:v>
                </c:pt>
                <c:pt idx="201">
                  <c:v>7.1934044263535908</c:v>
                </c:pt>
                <c:pt idx="202">
                  <c:v>9.1262805068378405</c:v>
                </c:pt>
                <c:pt idx="203">
                  <c:v>9.1941187999487788</c:v>
                </c:pt>
                <c:pt idx="204">
                  <c:v>10.800315838923249</c:v>
                </c:pt>
                <c:pt idx="205">
                  <c:v>12.960137047774586</c:v>
                </c:pt>
                <c:pt idx="206">
                  <c:v>16.200590132661841</c:v>
                </c:pt>
                <c:pt idx="207">
                  <c:v>22.121629787240494</c:v>
                </c:pt>
                <c:pt idx="208">
                  <c:v>23.935548691802296</c:v>
                </c:pt>
                <c:pt idx="209">
                  <c:v>24.773060810206044</c:v>
                </c:pt>
                <c:pt idx="210">
                  <c:v>25.886943197765213</c:v>
                </c:pt>
                <c:pt idx="211">
                  <c:v>26.200381194929776</c:v>
                </c:pt>
                <c:pt idx="212">
                  <c:v>27.03606647554609</c:v>
                </c:pt>
                <c:pt idx="213">
                  <c:v>26.72482649407241</c:v>
                </c:pt>
                <c:pt idx="214">
                  <c:v>27.034666754213116</c:v>
                </c:pt>
                <c:pt idx="215">
                  <c:v>26.746289049190711</c:v>
                </c:pt>
                <c:pt idx="216">
                  <c:v>25.514141961919233</c:v>
                </c:pt>
                <c:pt idx="217">
                  <c:v>25.055657940575593</c:v>
                </c:pt>
                <c:pt idx="218">
                  <c:v>23.22948464675645</c:v>
                </c:pt>
                <c:pt idx="219">
                  <c:v>23.360040060243307</c:v>
                </c:pt>
                <c:pt idx="220">
                  <c:v>26.154312191947536</c:v>
                </c:pt>
                <c:pt idx="221">
                  <c:v>27.396425053126027</c:v>
                </c:pt>
                <c:pt idx="222">
                  <c:v>27.755334743222065</c:v>
                </c:pt>
                <c:pt idx="223">
                  <c:v>26.106793713378945</c:v>
                </c:pt>
                <c:pt idx="224">
                  <c:v>26.200867028516804</c:v>
                </c:pt>
                <c:pt idx="225">
                  <c:v>26.120605892444537</c:v>
                </c:pt>
                <c:pt idx="226">
                  <c:v>25.622619329070133</c:v>
                </c:pt>
                <c:pt idx="227">
                  <c:v>23.283861560450809</c:v>
                </c:pt>
                <c:pt idx="228">
                  <c:v>21.477927789367079</c:v>
                </c:pt>
                <c:pt idx="229">
                  <c:v>20.743257323791376</c:v>
                </c:pt>
                <c:pt idx="230">
                  <c:v>21.664769390691912</c:v>
                </c:pt>
                <c:pt idx="231">
                  <c:v>21.000791604722938</c:v>
                </c:pt>
                <c:pt idx="232">
                  <c:v>21.251949605682984</c:v>
                </c:pt>
                <c:pt idx="233">
                  <c:v>21.74794688749979</c:v>
                </c:pt>
                <c:pt idx="234">
                  <c:v>22.200813179379857</c:v>
                </c:pt>
                <c:pt idx="235">
                  <c:v>21.605884181354575</c:v>
                </c:pt>
                <c:pt idx="236">
                  <c:v>20.420258166787011</c:v>
                </c:pt>
                <c:pt idx="237">
                  <c:v>20.156630255197435</c:v>
                </c:pt>
                <c:pt idx="238">
                  <c:v>19.380575868343172</c:v>
                </c:pt>
                <c:pt idx="239">
                  <c:v>19.930520069354625</c:v>
                </c:pt>
                <c:pt idx="240">
                  <c:v>19.874411614773962</c:v>
                </c:pt>
                <c:pt idx="241">
                  <c:v>18.661279921216686</c:v>
                </c:pt>
                <c:pt idx="242">
                  <c:v>18.389774058277538</c:v>
                </c:pt>
                <c:pt idx="243">
                  <c:v>18.777704092319471</c:v>
                </c:pt>
                <c:pt idx="244">
                  <c:v>18.762753681587206</c:v>
                </c:pt>
                <c:pt idx="245">
                  <c:v>16.120637273513857</c:v>
                </c:pt>
                <c:pt idx="246">
                  <c:v>16.29053862181679</c:v>
                </c:pt>
                <c:pt idx="247">
                  <c:v>15.605084741504873</c:v>
                </c:pt>
                <c:pt idx="248">
                  <c:v>15.010585370936216</c:v>
                </c:pt>
                <c:pt idx="249">
                  <c:v>14.188206538688382</c:v>
                </c:pt>
                <c:pt idx="250">
                  <c:v>14.219527196283472</c:v>
                </c:pt>
                <c:pt idx="251">
                  <c:v>13.252081797355583</c:v>
                </c:pt>
                <c:pt idx="252">
                  <c:v>13.081736987775264</c:v>
                </c:pt>
                <c:pt idx="253">
                  <c:v>13.892595430709724</c:v>
                </c:pt>
                <c:pt idx="254">
                  <c:v>14.095489001315146</c:v>
                </c:pt>
                <c:pt idx="255">
                  <c:v>13.730173283498024</c:v>
                </c:pt>
                <c:pt idx="256">
                  <c:v>13.552294799656794</c:v>
                </c:pt>
                <c:pt idx="257">
                  <c:v>13.904564380223311</c:v>
                </c:pt>
                <c:pt idx="258">
                  <c:v>15.782323527986424</c:v>
                </c:pt>
                <c:pt idx="259">
                  <c:v>14.897668408091311</c:v>
                </c:pt>
                <c:pt idx="260">
                  <c:v>14.345595417992781</c:v>
                </c:pt>
                <c:pt idx="261">
                  <c:v>14.658167947930837</c:v>
                </c:pt>
                <c:pt idx="262">
                  <c:v>15.340428452875763</c:v>
                </c:pt>
                <c:pt idx="263">
                  <c:v>14.966610290759217</c:v>
                </c:pt>
                <c:pt idx="264">
                  <c:v>14.917358438070108</c:v>
                </c:pt>
                <c:pt idx="265">
                  <c:v>14.299836433780273</c:v>
                </c:pt>
                <c:pt idx="266">
                  <c:v>14.593863239991848</c:v>
                </c:pt>
                <c:pt idx="267">
                  <c:v>14.423309536200904</c:v>
                </c:pt>
                <c:pt idx="268">
                  <c:v>14.001840049818966</c:v>
                </c:pt>
                <c:pt idx="269">
                  <c:v>14.005820606454863</c:v>
                </c:pt>
                <c:pt idx="270">
                  <c:v>14.410023560041827</c:v>
                </c:pt>
                <c:pt idx="271">
                  <c:v>13.875575296762561</c:v>
                </c:pt>
                <c:pt idx="272">
                  <c:v>13.383965658888041</c:v>
                </c:pt>
                <c:pt idx="273">
                  <c:v>13.927885313192819</c:v>
                </c:pt>
                <c:pt idx="274">
                  <c:v>13.564504213978932</c:v>
                </c:pt>
                <c:pt idx="275">
                  <c:v>13.65898521572033</c:v>
                </c:pt>
                <c:pt idx="276">
                  <c:v>13.795960720553296</c:v>
                </c:pt>
                <c:pt idx="277">
                  <c:v>13.531606188304988</c:v>
                </c:pt>
                <c:pt idx="278">
                  <c:v>13.625503027147451</c:v>
                </c:pt>
                <c:pt idx="279">
                  <c:v>13.28541895726274</c:v>
                </c:pt>
                <c:pt idx="280">
                  <c:v>12.149348765419258</c:v>
                </c:pt>
                <c:pt idx="281">
                  <c:v>11.130088056331624</c:v>
                </c:pt>
                <c:pt idx="282">
                  <c:v>10.482682932314868</c:v>
                </c:pt>
                <c:pt idx="283">
                  <c:v>9.9453669792985337</c:v>
                </c:pt>
                <c:pt idx="284">
                  <c:v>13.079207452489594</c:v>
                </c:pt>
                <c:pt idx="285">
                  <c:v>14.139368595494954</c:v>
                </c:pt>
                <c:pt idx="286">
                  <c:v>13.130440950218388</c:v>
                </c:pt>
                <c:pt idx="287">
                  <c:v>12.502943188089603</c:v>
                </c:pt>
                <c:pt idx="288">
                  <c:v>12.884681210310289</c:v>
                </c:pt>
                <c:pt idx="289">
                  <c:v>12.405830284500139</c:v>
                </c:pt>
                <c:pt idx="290">
                  <c:v>11.342319803862864</c:v>
                </c:pt>
                <c:pt idx="291">
                  <c:v>15.918689940232529</c:v>
                </c:pt>
                <c:pt idx="292">
                  <c:v>15.671251592933459</c:v>
                </c:pt>
                <c:pt idx="293">
                  <c:v>10.113826691233294</c:v>
                </c:pt>
                <c:pt idx="294">
                  <c:v>10.90589996542449</c:v>
                </c:pt>
                <c:pt idx="295">
                  <c:v>11.89870820318828</c:v>
                </c:pt>
                <c:pt idx="296">
                  <c:v>15.053758732409065</c:v>
                </c:pt>
                <c:pt idx="297">
                  <c:v>21.9476489689076</c:v>
                </c:pt>
                <c:pt idx="298">
                  <c:v>15.957694658767531</c:v>
                </c:pt>
                <c:pt idx="299">
                  <c:v>23.99392802926851</c:v>
                </c:pt>
                <c:pt idx="300">
                  <c:v>37.9990755096253</c:v>
                </c:pt>
                <c:pt idx="301">
                  <c:v>48.407310585427567</c:v>
                </c:pt>
                <c:pt idx="302">
                  <c:v>39.98442394045157</c:v>
                </c:pt>
                <c:pt idx="303">
                  <c:v>22.514971640492742</c:v>
                </c:pt>
                <c:pt idx="304">
                  <c:v>26.221114218684203</c:v>
                </c:pt>
                <c:pt idx="305">
                  <c:v>30.793231506931896</c:v>
                </c:pt>
                <c:pt idx="306">
                  <c:v>40.440206614372535</c:v>
                </c:pt>
                <c:pt idx="307">
                  <c:v>29.860050772517248</c:v>
                </c:pt>
                <c:pt idx="308">
                  <c:v>32.832521973452273</c:v>
                </c:pt>
                <c:pt idx="309">
                  <c:v>21.980913122618844</c:v>
                </c:pt>
                <c:pt idx="310">
                  <c:v>20.190777085663214</c:v>
                </c:pt>
                <c:pt idx="311">
                  <c:v>17.931696571796209</c:v>
                </c:pt>
                <c:pt idx="312">
                  <c:v>22.000426729230362</c:v>
                </c:pt>
                <c:pt idx="313">
                  <c:v>14.123583897545663</c:v>
                </c:pt>
                <c:pt idx="314">
                  <c:v>13.520376249505054</c:v>
                </c:pt>
                <c:pt idx="315">
                  <c:v>12.02372941562184</c:v>
                </c:pt>
                <c:pt idx="316">
                  <c:v>12.756952534340464</c:v>
                </c:pt>
                <c:pt idx="317">
                  <c:v>11.682306606345495</c:v>
                </c:pt>
                <c:pt idx="318">
                  <c:v>11.595481628931536</c:v>
                </c:pt>
                <c:pt idx="319">
                  <c:v>10.843370657525302</c:v>
                </c:pt>
                <c:pt idx="320">
                  <c:v>11.907676645029335</c:v>
                </c:pt>
                <c:pt idx="321">
                  <c:v>10.991846229510635</c:v>
                </c:pt>
                <c:pt idx="322">
                  <c:v>10.448799883459749</c:v>
                </c:pt>
                <c:pt idx="323">
                  <c:v>10.480519254086852</c:v>
                </c:pt>
                <c:pt idx="324">
                  <c:v>10.329997073021458</c:v>
                </c:pt>
                <c:pt idx="325">
                  <c:v>9.9130097605902083</c:v>
                </c:pt>
                <c:pt idx="326">
                  <c:v>9.9258063609044473</c:v>
                </c:pt>
                <c:pt idx="327">
                  <c:v>11.034720562012723</c:v>
                </c:pt>
                <c:pt idx="328">
                  <c:v>11.324572394691449</c:v>
                </c:pt>
                <c:pt idx="329">
                  <c:v>11.624400280296907</c:v>
                </c:pt>
                <c:pt idx="330">
                  <c:v>12.457159990119118</c:v>
                </c:pt>
                <c:pt idx="331">
                  <c:v>11.119120975050057</c:v>
                </c:pt>
                <c:pt idx="332">
                  <c:v>10.438019907521417</c:v>
                </c:pt>
                <c:pt idx="333">
                  <c:v>9.2559973430494722</c:v>
                </c:pt>
                <c:pt idx="334">
                  <c:v>9.1777535268747492</c:v>
                </c:pt>
                <c:pt idx="335">
                  <c:v>10.735489534206856</c:v>
                </c:pt>
                <c:pt idx="336">
                  <c:v>11.627122066943722</c:v>
                </c:pt>
                <c:pt idx="337">
                  <c:v>9.9493717797190637</c:v>
                </c:pt>
                <c:pt idx="338">
                  <c:v>10.003398944411058</c:v>
                </c:pt>
                <c:pt idx="339">
                  <c:v>8.9397881781435817</c:v>
                </c:pt>
                <c:pt idx="340">
                  <c:v>8.3723848886861276</c:v>
                </c:pt>
                <c:pt idx="341">
                  <c:v>8.3985519705638652</c:v>
                </c:pt>
                <c:pt idx="342">
                  <c:v>8.3757340537467897</c:v>
                </c:pt>
                <c:pt idx="343">
                  <c:v>8.2102733222835447</c:v>
                </c:pt>
                <c:pt idx="344">
                  <c:v>8.1992632580267699</c:v>
                </c:pt>
                <c:pt idx="345">
                  <c:v>8.1785400848666896</c:v>
                </c:pt>
                <c:pt idx="346">
                  <c:v>8.1291147988005452</c:v>
                </c:pt>
                <c:pt idx="347">
                  <c:v>8.0475868646417776</c:v>
                </c:pt>
                <c:pt idx="348">
                  <c:v>8.0657264738618508</c:v>
                </c:pt>
                <c:pt idx="349">
                  <c:v>7.9440324644370275</c:v>
                </c:pt>
                <c:pt idx="350">
                  <c:v>7.8931584321250092</c:v>
                </c:pt>
                <c:pt idx="351">
                  <c:v>7.9146679860608034</c:v>
                </c:pt>
                <c:pt idx="352">
                  <c:v>7.9503313154783575</c:v>
                </c:pt>
                <c:pt idx="353">
                  <c:v>8.08753928397031</c:v>
                </c:pt>
                <c:pt idx="354">
                  <c:v>8.0446920072043611</c:v>
                </c:pt>
                <c:pt idx="355">
                  <c:v>8.1817501177768417</c:v>
                </c:pt>
                <c:pt idx="356">
                  <c:v>8.2538737160795126</c:v>
                </c:pt>
                <c:pt idx="357">
                  <c:v>7.9703171360307508</c:v>
                </c:pt>
                <c:pt idx="358">
                  <c:v>7.9056227138871655</c:v>
                </c:pt>
                <c:pt idx="359">
                  <c:v>7.8437273546635558</c:v>
                </c:pt>
                <c:pt idx="360">
                  <c:v>7.7368489718016535</c:v>
                </c:pt>
                <c:pt idx="361">
                  <c:v>7.7905699430666155</c:v>
                </c:pt>
                <c:pt idx="362">
                  <c:v>7.8601266260468812</c:v>
                </c:pt>
                <c:pt idx="363">
                  <c:v>7.8418278230215028</c:v>
                </c:pt>
                <c:pt idx="364">
                  <c:v>7.7936193906521218</c:v>
                </c:pt>
                <c:pt idx="365">
                  <c:v>7.843420338040282</c:v>
                </c:pt>
                <c:pt idx="366">
                  <c:v>7.6794037691515022</c:v>
                </c:pt>
                <c:pt idx="367">
                  <c:v>7.7077318448152283</c:v>
                </c:pt>
                <c:pt idx="368">
                  <c:v>7.9035920820781751</c:v>
                </c:pt>
                <c:pt idx="369">
                  <c:v>8.056712017224875</c:v>
                </c:pt>
                <c:pt idx="370">
                  <c:v>7.8332589485945077</c:v>
                </c:pt>
                <c:pt idx="371">
                  <c:v>7.6998237625481067</c:v>
                </c:pt>
                <c:pt idx="372">
                  <c:v>7.6270135721462813</c:v>
                </c:pt>
                <c:pt idx="373">
                  <c:v>7.6512286990345233</c:v>
                </c:pt>
                <c:pt idx="374">
                  <c:v>7.7639981634889983</c:v>
                </c:pt>
                <c:pt idx="375">
                  <c:v>7.7152120435558293</c:v>
                </c:pt>
                <c:pt idx="376">
                  <c:v>7.7994372151100242</c:v>
                </c:pt>
                <c:pt idx="377">
                  <c:v>7.8287232243717977</c:v>
                </c:pt>
                <c:pt idx="378">
                  <c:v>7.6224905938189291</c:v>
                </c:pt>
                <c:pt idx="379">
                  <c:v>7.8660608602281323</c:v>
                </c:pt>
                <c:pt idx="380">
                  <c:v>7.7237773675043639</c:v>
                </c:pt>
                <c:pt idx="381">
                  <c:v>7.7099113098734549</c:v>
                </c:pt>
                <c:pt idx="382">
                  <c:v>7.8026337651532298</c:v>
                </c:pt>
                <c:pt idx="383">
                  <c:v>7.8045624768623556</c:v>
                </c:pt>
                <c:pt idx="384">
                  <c:v>7.7084474762877813</c:v>
                </c:pt>
                <c:pt idx="385">
                  <c:v>7.8388624834090797</c:v>
                </c:pt>
                <c:pt idx="386">
                  <c:v>7.7850066771357032</c:v>
                </c:pt>
                <c:pt idx="387">
                  <c:v>7.9365737111597623</c:v>
                </c:pt>
                <c:pt idx="388">
                  <c:v>8.0594737561211911</c:v>
                </c:pt>
                <c:pt idx="389">
                  <c:v>7.8798598433015297</c:v>
                </c:pt>
                <c:pt idx="390">
                  <c:v>8.3882023082274806</c:v>
                </c:pt>
                <c:pt idx="391">
                  <c:v>8.3150975698691223</c:v>
                </c:pt>
                <c:pt idx="392">
                  <c:v>7.7929396515718112</c:v>
                </c:pt>
                <c:pt idx="393">
                  <c:v>8.1414811526651434</c:v>
                </c:pt>
                <c:pt idx="394">
                  <c:v>8.451533367066757</c:v>
                </c:pt>
                <c:pt idx="395">
                  <c:v>8.5938165356984904</c:v>
                </c:pt>
                <c:pt idx="396">
                  <c:v>7.8542112482484443</c:v>
                </c:pt>
                <c:pt idx="397">
                  <c:v>7.5934957892568518</c:v>
                </c:pt>
                <c:pt idx="398">
                  <c:v>7.8167439320877099</c:v>
                </c:pt>
                <c:pt idx="399">
                  <c:v>7.56454937770103</c:v>
                </c:pt>
                <c:pt idx="400">
                  <c:v>7.5375353219213137</c:v>
                </c:pt>
                <c:pt idx="401">
                  <c:v>7.677911127924296</c:v>
                </c:pt>
                <c:pt idx="402">
                  <c:v>7.5913722227035105</c:v>
                </c:pt>
                <c:pt idx="403">
                  <c:v>7.4466683584591902</c:v>
                </c:pt>
                <c:pt idx="404">
                  <c:v>7.4885403288414665</c:v>
                </c:pt>
                <c:pt idx="405">
                  <c:v>7.8252010731171682</c:v>
                </c:pt>
                <c:pt idx="406">
                  <c:v>7.7568570390101854</c:v>
                </c:pt>
                <c:pt idx="407">
                  <c:v>7.3796472106123954</c:v>
                </c:pt>
                <c:pt idx="408">
                  <c:v>7.366859632546702</c:v>
                </c:pt>
                <c:pt idx="409">
                  <c:v>7.2142554697202455</c:v>
                </c:pt>
                <c:pt idx="410">
                  <c:v>7.4112173853308034</c:v>
                </c:pt>
                <c:pt idx="411">
                  <c:v>8.9557587671678487</c:v>
                </c:pt>
                <c:pt idx="412">
                  <c:v>7.253389354778994</c:v>
                </c:pt>
                <c:pt idx="413">
                  <c:v>7.2094854564779149</c:v>
                </c:pt>
                <c:pt idx="414">
                  <c:v>7.2457783359288728</c:v>
                </c:pt>
                <c:pt idx="415">
                  <c:v>7.4853163384659185</c:v>
                </c:pt>
                <c:pt idx="416">
                  <c:v>7.4347002760830172</c:v>
                </c:pt>
                <c:pt idx="417">
                  <c:v>7.3881994150956061</c:v>
                </c:pt>
                <c:pt idx="418">
                  <c:v>7.4446398842023873</c:v>
                </c:pt>
                <c:pt idx="419">
                  <c:v>7.4146205268236045</c:v>
                </c:pt>
                <c:pt idx="420">
                  <c:v>7.3345179847167286</c:v>
                </c:pt>
                <c:pt idx="421">
                  <c:v>7.3187956904364251</c:v>
                </c:pt>
                <c:pt idx="422">
                  <c:v>7.3201007590865821</c:v>
                </c:pt>
                <c:pt idx="423">
                  <c:v>7.2000193604855838</c:v>
                </c:pt>
                <c:pt idx="424">
                  <c:v>7.0377720355114848</c:v>
                </c:pt>
                <c:pt idx="425">
                  <c:v>7.0807153967246563</c:v>
                </c:pt>
                <c:pt idx="426">
                  <c:v>7.0763385403297212</c:v>
                </c:pt>
                <c:pt idx="427">
                  <c:v>7.1223710153545561</c:v>
                </c:pt>
                <c:pt idx="428">
                  <c:v>7.1032798782505981</c:v>
                </c:pt>
                <c:pt idx="429">
                  <c:v>7.1283204957823703</c:v>
                </c:pt>
                <c:pt idx="430">
                  <c:v>6.9586884821141908</c:v>
                </c:pt>
                <c:pt idx="431">
                  <c:v>6.8980552422231449</c:v>
                </c:pt>
                <c:pt idx="432">
                  <c:v>6.7996519883822728</c:v>
                </c:pt>
                <c:pt idx="433">
                  <c:v>6.794364505949325</c:v>
                </c:pt>
                <c:pt idx="434">
                  <c:v>6.6543506857916332</c:v>
                </c:pt>
                <c:pt idx="435">
                  <c:v>6.8700755721656188</c:v>
                </c:pt>
                <c:pt idx="436">
                  <c:v>7.5735320070235463</c:v>
                </c:pt>
                <c:pt idx="437">
                  <c:v>6.044262318386421</c:v>
                </c:pt>
                <c:pt idx="438">
                  <c:v>6.0815985557901628</c:v>
                </c:pt>
                <c:pt idx="439">
                  <c:v>7.3701789830955136</c:v>
                </c:pt>
                <c:pt idx="440">
                  <c:v>9.0651757599141227</c:v>
                </c:pt>
                <c:pt idx="441">
                  <c:v>5.1052371150368456</c:v>
                </c:pt>
                <c:pt idx="442">
                  <c:v>5.2433563064210658</c:v>
                </c:pt>
                <c:pt idx="443">
                  <c:v>5.7267251929881979</c:v>
                </c:pt>
                <c:pt idx="444">
                  <c:v>5.792224782709539</c:v>
                </c:pt>
                <c:pt idx="445">
                  <c:v>6.4775707923770325</c:v>
                </c:pt>
                <c:pt idx="446">
                  <c:v>7.0370416502657278</c:v>
                </c:pt>
                <c:pt idx="447">
                  <c:v>7.5614389664693311</c:v>
                </c:pt>
                <c:pt idx="448">
                  <c:v>8.4245397095758499</c:v>
                </c:pt>
                <c:pt idx="449">
                  <c:v>10.390357552379744</c:v>
                </c:pt>
                <c:pt idx="450">
                  <c:v>11.643948983195859</c:v>
                </c:pt>
                <c:pt idx="451">
                  <c:v>12.072209007180904</c:v>
                </c:pt>
                <c:pt idx="452">
                  <c:v>11.72416904689373</c:v>
                </c:pt>
                <c:pt idx="453">
                  <c:v>8.0296197128022531</c:v>
                </c:pt>
                <c:pt idx="454">
                  <c:v>7.8378482193078449</c:v>
                </c:pt>
                <c:pt idx="455">
                  <c:v>7.2847989031933338</c:v>
                </c:pt>
                <c:pt idx="456">
                  <c:v>6.8385616499818402</c:v>
                </c:pt>
                <c:pt idx="457">
                  <c:v>7.2565141041972581</c:v>
                </c:pt>
                <c:pt idx="458">
                  <c:v>7.277048662265182</c:v>
                </c:pt>
                <c:pt idx="459">
                  <c:v>6.5824009093120592</c:v>
                </c:pt>
                <c:pt idx="460">
                  <c:v>6.8370352102756096</c:v>
                </c:pt>
                <c:pt idx="461">
                  <c:v>7.2963213231663335</c:v>
                </c:pt>
                <c:pt idx="462">
                  <c:v>7.3058841453807437</c:v>
                </c:pt>
                <c:pt idx="463">
                  <c:v>7.3940973707823812</c:v>
                </c:pt>
                <c:pt idx="464">
                  <c:v>8.2048414149222904</c:v>
                </c:pt>
                <c:pt idx="465">
                  <c:v>8.5154059998447487</c:v>
                </c:pt>
                <c:pt idx="466">
                  <c:v>8.7036805222945457</c:v>
                </c:pt>
                <c:pt idx="467">
                  <c:v>8.468195051515444</c:v>
                </c:pt>
                <c:pt idx="468">
                  <c:v>8.1746687629732531</c:v>
                </c:pt>
                <c:pt idx="469">
                  <c:v>8.1738089581968438</c:v>
                </c:pt>
                <c:pt idx="470">
                  <c:v>8.1677965206512813</c:v>
                </c:pt>
                <c:pt idx="471">
                  <c:v>8.0247733488452528</c:v>
                </c:pt>
                <c:pt idx="472">
                  <c:v>8.1229421465597369</c:v>
                </c:pt>
                <c:pt idx="473">
                  <c:v>8.0624494549968091</c:v>
                </c:pt>
                <c:pt idx="474">
                  <c:v>8.2683600866752993</c:v>
                </c:pt>
                <c:pt idx="475">
                  <c:v>9.2891376970518369</c:v>
                </c:pt>
                <c:pt idx="476">
                  <c:v>10.673235907057171</c:v>
                </c:pt>
                <c:pt idx="477">
                  <c:v>11.164277722192621</c:v>
                </c:pt>
                <c:pt idx="478">
                  <c:v>12.199720295132328</c:v>
                </c:pt>
                <c:pt idx="479">
                  <c:v>13.407088770355154</c:v>
                </c:pt>
                <c:pt idx="480">
                  <c:v>13.842794850581216</c:v>
                </c:pt>
                <c:pt idx="481">
                  <c:v>14.486432340073765</c:v>
                </c:pt>
                <c:pt idx="482">
                  <c:v>15.610251063935399</c:v>
                </c:pt>
                <c:pt idx="483">
                  <c:v>16.004472569192295</c:v>
                </c:pt>
                <c:pt idx="484">
                  <c:v>16.150649825151657</c:v>
                </c:pt>
                <c:pt idx="485">
                  <c:v>16.9483392425937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EA-4BE3-800E-DF56CA9FC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5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45C'!$R$14:$R$815</c:f>
              <c:numCache>
                <c:formatCode>0.0</c:formatCode>
                <c:ptCount val="802"/>
                <c:pt idx="0">
                  <c:v>3.2672693316659265</c:v>
                </c:pt>
                <c:pt idx="1">
                  <c:v>3.5659991684135179</c:v>
                </c:pt>
                <c:pt idx="2">
                  <c:v>3.6836691686557304</c:v>
                </c:pt>
                <c:pt idx="3">
                  <c:v>3.3894590399283131</c:v>
                </c:pt>
                <c:pt idx="4">
                  <c:v>4.0278611166641491</c:v>
                </c:pt>
                <c:pt idx="5">
                  <c:v>3.776898963513494</c:v>
                </c:pt>
                <c:pt idx="6">
                  <c:v>4.7222176613978268</c:v>
                </c:pt>
                <c:pt idx="7">
                  <c:v>4.9602187115378422</c:v>
                </c:pt>
                <c:pt idx="8">
                  <c:v>4.8524205565431435</c:v>
                </c:pt>
                <c:pt idx="9">
                  <c:v>5.118094357075063</c:v>
                </c:pt>
                <c:pt idx="10">
                  <c:v>4.691473425192795</c:v>
                </c:pt>
                <c:pt idx="11">
                  <c:v>3.8574006621605283</c:v>
                </c:pt>
                <c:pt idx="12">
                  <c:v>2.6697021584211931</c:v>
                </c:pt>
                <c:pt idx="13">
                  <c:v>3.7138899701888799</c:v>
                </c:pt>
                <c:pt idx="14">
                  <c:v>4.1062589495660289</c:v>
                </c:pt>
                <c:pt idx="15">
                  <c:v>3.3452073485636604</c:v>
                </c:pt>
                <c:pt idx="16">
                  <c:v>3.1316201039823524</c:v>
                </c:pt>
                <c:pt idx="17">
                  <c:v>2.8547539720418995</c:v>
                </c:pt>
                <c:pt idx="18">
                  <c:v>5.8123896942574902</c:v>
                </c:pt>
                <c:pt idx="19">
                  <c:v>4.3531162120711624</c:v>
                </c:pt>
                <c:pt idx="20">
                  <c:v>3.0449812736735535</c:v>
                </c:pt>
                <c:pt idx="21">
                  <c:v>2.435419672693274</c:v>
                </c:pt>
                <c:pt idx="22">
                  <c:v>7.6093010907321821</c:v>
                </c:pt>
                <c:pt idx="23">
                  <c:v>3.2421717754333974</c:v>
                </c:pt>
                <c:pt idx="24">
                  <c:v>4.5877465404651829</c:v>
                </c:pt>
                <c:pt idx="25">
                  <c:v>5.4661586951408001</c:v>
                </c:pt>
                <c:pt idx="26">
                  <c:v>4.8023346400924458</c:v>
                </c:pt>
                <c:pt idx="27">
                  <c:v>2.8088459832410657</c:v>
                </c:pt>
                <c:pt idx="28">
                  <c:v>10.347623209039011</c:v>
                </c:pt>
                <c:pt idx="29">
                  <c:v>3.4964857408334056</c:v>
                </c:pt>
                <c:pt idx="30">
                  <c:v>8.5767314028026878</c:v>
                </c:pt>
                <c:pt idx="31">
                  <c:v>5.7113120065705933</c:v>
                </c:pt>
                <c:pt idx="32">
                  <c:v>4.9833724414380232</c:v>
                </c:pt>
                <c:pt idx="33">
                  <c:v>4.0888755859844323</c:v>
                </c:pt>
                <c:pt idx="34">
                  <c:v>6.0220777478666134</c:v>
                </c:pt>
                <c:pt idx="35">
                  <c:v>5.3843647544849667</c:v>
                </c:pt>
                <c:pt idx="36">
                  <c:v>4.0824248053975314</c:v>
                </c:pt>
                <c:pt idx="37">
                  <c:v>3.9377120006596753</c:v>
                </c:pt>
                <c:pt idx="38">
                  <c:v>3.2122312240202247</c:v>
                </c:pt>
                <c:pt idx="39">
                  <c:v>5.2145794640343883</c:v>
                </c:pt>
                <c:pt idx="40">
                  <c:v>7.3108725702591819</c:v>
                </c:pt>
                <c:pt idx="41">
                  <c:v>2.8649907741255713</c:v>
                </c:pt>
                <c:pt idx="42">
                  <c:v>2.9090838953337452</c:v>
                </c:pt>
                <c:pt idx="43">
                  <c:v>5.2697841946694526</c:v>
                </c:pt>
                <c:pt idx="44">
                  <c:v>3.3431985453920952</c:v>
                </c:pt>
                <c:pt idx="45">
                  <c:v>3.4024131123152106</c:v>
                </c:pt>
                <c:pt idx="46">
                  <c:v>3.6197430476118466</c:v>
                </c:pt>
                <c:pt idx="47">
                  <c:v>3.0769496469909505</c:v>
                </c:pt>
                <c:pt idx="48">
                  <c:v>3.3299431354208604</c:v>
                </c:pt>
                <c:pt idx="49">
                  <c:v>3.7349934727127185</c:v>
                </c:pt>
                <c:pt idx="50">
                  <c:v>3.9316621881814853</c:v>
                </c:pt>
                <c:pt idx="51">
                  <c:v>3.911287751917329</c:v>
                </c:pt>
                <c:pt idx="52">
                  <c:v>4.0532402743956846</c:v>
                </c:pt>
                <c:pt idx="53">
                  <c:v>3.7100787832247302</c:v>
                </c:pt>
                <c:pt idx="54">
                  <c:v>3.7363841465252374</c:v>
                </c:pt>
                <c:pt idx="55">
                  <c:v>3.5924681062944193</c:v>
                </c:pt>
                <c:pt idx="56">
                  <c:v>3.1840526233211088</c:v>
                </c:pt>
                <c:pt idx="57">
                  <c:v>3.1475095640082023</c:v>
                </c:pt>
                <c:pt idx="58">
                  <c:v>3.8302956330369842</c:v>
                </c:pt>
                <c:pt idx="59">
                  <c:v>5.5206925010067147</c:v>
                </c:pt>
                <c:pt idx="60">
                  <c:v>2.8074399265092373</c:v>
                </c:pt>
                <c:pt idx="61">
                  <c:v>1.8517409160069453</c:v>
                </c:pt>
                <c:pt idx="62">
                  <c:v>1.3675801293605869</c:v>
                </c:pt>
                <c:pt idx="63">
                  <c:v>1.7995866686242552</c:v>
                </c:pt>
                <c:pt idx="64">
                  <c:v>2.7833627290650766</c:v>
                </c:pt>
                <c:pt idx="65">
                  <c:v>3.6974045951642927</c:v>
                </c:pt>
                <c:pt idx="66">
                  <c:v>1.2100810337086165</c:v>
                </c:pt>
                <c:pt idx="67">
                  <c:v>0.70084026312474246</c:v>
                </c:pt>
                <c:pt idx="68">
                  <c:v>0.46911264586854284</c:v>
                </c:pt>
                <c:pt idx="69">
                  <c:v>0.69575957104324104</c:v>
                </c:pt>
                <c:pt idx="70">
                  <c:v>1.4488800418407357</c:v>
                </c:pt>
                <c:pt idx="71">
                  <c:v>2.1076328508447446</c:v>
                </c:pt>
                <c:pt idx="72">
                  <c:v>1.5168261898170177</c:v>
                </c:pt>
                <c:pt idx="73">
                  <c:v>1.9874883161854116</c:v>
                </c:pt>
                <c:pt idx="74">
                  <c:v>2.9506150508028619</c:v>
                </c:pt>
                <c:pt idx="75">
                  <c:v>2.5726514518067591</c:v>
                </c:pt>
                <c:pt idx="76">
                  <c:v>2.2517562395065385</c:v>
                </c:pt>
                <c:pt idx="77">
                  <c:v>1.981694766694768</c:v>
                </c:pt>
                <c:pt idx="78">
                  <c:v>1.1810444797784543</c:v>
                </c:pt>
                <c:pt idx="79">
                  <c:v>0.44993343033868499</c:v>
                </c:pt>
                <c:pt idx="80">
                  <c:v>0.73569703218794291</c:v>
                </c:pt>
                <c:pt idx="81">
                  <c:v>1.5940443687335641</c:v>
                </c:pt>
                <c:pt idx="82">
                  <c:v>2.342379209229088</c:v>
                </c:pt>
                <c:pt idx="83">
                  <c:v>1.9758513354505096</c:v>
                </c:pt>
                <c:pt idx="84">
                  <c:v>2.1721433664524947</c:v>
                </c:pt>
                <c:pt idx="85">
                  <c:v>3.1391743820460367</c:v>
                </c:pt>
                <c:pt idx="86">
                  <c:v>0.95011558634307303</c:v>
                </c:pt>
                <c:pt idx="87">
                  <c:v>0.63683897471069317</c:v>
                </c:pt>
                <c:pt idx="88">
                  <c:v>1.7335080079749032</c:v>
                </c:pt>
                <c:pt idx="89">
                  <c:v>3.2861308059136278</c:v>
                </c:pt>
                <c:pt idx="90">
                  <c:v>2.2467998166241769</c:v>
                </c:pt>
                <c:pt idx="91">
                  <c:v>1.5728618629084816</c:v>
                </c:pt>
                <c:pt idx="92">
                  <c:v>1.4489659619991984</c:v>
                </c:pt>
                <c:pt idx="93">
                  <c:v>2.3911640416375524</c:v>
                </c:pt>
                <c:pt idx="94">
                  <c:v>2.7490770664207536</c:v>
                </c:pt>
                <c:pt idx="95">
                  <c:v>2.043026418241475</c:v>
                </c:pt>
                <c:pt idx="96">
                  <c:v>1.5033998088573304</c:v>
                </c:pt>
                <c:pt idx="97">
                  <c:v>1.7693841685125129</c:v>
                </c:pt>
                <c:pt idx="98">
                  <c:v>1.5270504847399067</c:v>
                </c:pt>
                <c:pt idx="99">
                  <c:v>1.6155923899057554</c:v>
                </c:pt>
                <c:pt idx="100">
                  <c:v>1.8291232430429578</c:v>
                </c:pt>
                <c:pt idx="101">
                  <c:v>2.1866150674709011</c:v>
                </c:pt>
                <c:pt idx="102">
                  <c:v>1.4912639611010645</c:v>
                </c:pt>
                <c:pt idx="103">
                  <c:v>1.7245117645466708</c:v>
                </c:pt>
                <c:pt idx="104">
                  <c:v>1.5447741559326533</c:v>
                </c:pt>
                <c:pt idx="105">
                  <c:v>1.3767965815774903</c:v>
                </c:pt>
                <c:pt idx="106">
                  <c:v>1.7126394315977196</c:v>
                </c:pt>
                <c:pt idx="107">
                  <c:v>1.6107514421240594</c:v>
                </c:pt>
                <c:pt idx="108">
                  <c:v>1.7834491601574971</c:v>
                </c:pt>
                <c:pt idx="109">
                  <c:v>1.7385580728803645</c:v>
                </c:pt>
                <c:pt idx="110">
                  <c:v>1.7425827382599144</c:v>
                </c:pt>
                <c:pt idx="111">
                  <c:v>2.1092024185382074</c:v>
                </c:pt>
                <c:pt idx="112">
                  <c:v>1.0321285113116478</c:v>
                </c:pt>
                <c:pt idx="113">
                  <c:v>1.2225630992003369</c:v>
                </c:pt>
                <c:pt idx="114">
                  <c:v>1.1128714744534411</c:v>
                </c:pt>
                <c:pt idx="115">
                  <c:v>1.2792486591601901</c:v>
                </c:pt>
                <c:pt idx="116">
                  <c:v>1.6647757190974468</c:v>
                </c:pt>
                <c:pt idx="117">
                  <c:v>2.6023848825895608</c:v>
                </c:pt>
                <c:pt idx="118">
                  <c:v>1.4193459920461762</c:v>
                </c:pt>
                <c:pt idx="119">
                  <c:v>0.89379033351569759</c:v>
                </c:pt>
                <c:pt idx="120">
                  <c:v>0.75743991228208074</c:v>
                </c:pt>
                <c:pt idx="121">
                  <c:v>0.97341333360022109</c:v>
                </c:pt>
                <c:pt idx="122">
                  <c:v>1.479317061377345</c:v>
                </c:pt>
                <c:pt idx="123">
                  <c:v>1.8038172451795749</c:v>
                </c:pt>
                <c:pt idx="124">
                  <c:v>1.6939619650043176</c:v>
                </c:pt>
                <c:pt idx="125">
                  <c:v>2.0104513617551754</c:v>
                </c:pt>
                <c:pt idx="126">
                  <c:v>1.414748069166583</c:v>
                </c:pt>
                <c:pt idx="127">
                  <c:v>1.1187514092840871</c:v>
                </c:pt>
                <c:pt idx="128">
                  <c:v>1.1476373360882022</c:v>
                </c:pt>
                <c:pt idx="129">
                  <c:v>1.4578963218975984</c:v>
                </c:pt>
                <c:pt idx="130">
                  <c:v>1.3228685745673954</c:v>
                </c:pt>
                <c:pt idx="131">
                  <c:v>1.2978416039352674</c:v>
                </c:pt>
                <c:pt idx="132">
                  <c:v>1.1554630638314094</c:v>
                </c:pt>
                <c:pt idx="133">
                  <c:v>1.2730866652934782</c:v>
                </c:pt>
                <c:pt idx="134">
                  <c:v>0.91744361162293742</c:v>
                </c:pt>
                <c:pt idx="135">
                  <c:v>1.5357702993674547</c:v>
                </c:pt>
                <c:pt idx="136">
                  <c:v>1.2247047122814381</c:v>
                </c:pt>
                <c:pt idx="137">
                  <c:v>1.150026091056052</c:v>
                </c:pt>
                <c:pt idx="138">
                  <c:v>1.3268474868605953</c:v>
                </c:pt>
                <c:pt idx="139">
                  <c:v>1.521345308355337</c:v>
                </c:pt>
                <c:pt idx="140">
                  <c:v>1.5522082124511312</c:v>
                </c:pt>
                <c:pt idx="141">
                  <c:v>1.0479597088006429</c:v>
                </c:pt>
                <c:pt idx="142">
                  <c:v>1.1275624535723883</c:v>
                </c:pt>
                <c:pt idx="143">
                  <c:v>1.1556007605845331</c:v>
                </c:pt>
                <c:pt idx="144">
                  <c:v>1.4868671421512614</c:v>
                </c:pt>
                <c:pt idx="145">
                  <c:v>1.6088652596687656</c:v>
                </c:pt>
                <c:pt idx="146">
                  <c:v>2.0060228600461789</c:v>
                </c:pt>
                <c:pt idx="147">
                  <c:v>2.2978663973244924</c:v>
                </c:pt>
                <c:pt idx="148">
                  <c:v>2.4804573795766318</c:v>
                </c:pt>
                <c:pt idx="149">
                  <c:v>2.5086293035138931</c:v>
                </c:pt>
                <c:pt idx="150">
                  <c:v>2.4586368329144839</c:v>
                </c:pt>
                <c:pt idx="151">
                  <c:v>2.4031898961726244</c:v>
                </c:pt>
                <c:pt idx="152">
                  <c:v>1.9516061311795854</c:v>
                </c:pt>
                <c:pt idx="153">
                  <c:v>1.4035066023225942</c:v>
                </c:pt>
                <c:pt idx="154">
                  <c:v>1.6444829942295136</c:v>
                </c:pt>
                <c:pt idx="155">
                  <c:v>2.0780770994907867</c:v>
                </c:pt>
                <c:pt idx="156">
                  <c:v>2.5727651379289913</c:v>
                </c:pt>
                <c:pt idx="157">
                  <c:v>2.6349299464495912</c:v>
                </c:pt>
                <c:pt idx="158">
                  <c:v>2.6071501108225554</c:v>
                </c:pt>
                <c:pt idx="159">
                  <c:v>2.2343145325693903</c:v>
                </c:pt>
                <c:pt idx="160">
                  <c:v>2.177371174318715</c:v>
                </c:pt>
                <c:pt idx="161">
                  <c:v>2.302071211732216</c:v>
                </c:pt>
                <c:pt idx="162">
                  <c:v>2.4625658929057002</c:v>
                </c:pt>
                <c:pt idx="163">
                  <c:v>2.5455188931043713</c:v>
                </c:pt>
                <c:pt idx="164">
                  <c:v>2.6720528822828657</c:v>
                </c:pt>
                <c:pt idx="165">
                  <c:v>2.658668811894211</c:v>
                </c:pt>
                <c:pt idx="166">
                  <c:v>2.2640895899300442</c:v>
                </c:pt>
                <c:pt idx="167">
                  <c:v>2.1672998231439666</c:v>
                </c:pt>
                <c:pt idx="168">
                  <c:v>2.1098190675378348</c:v>
                </c:pt>
                <c:pt idx="169">
                  <c:v>2.0857982741484764</c:v>
                </c:pt>
                <c:pt idx="170">
                  <c:v>2.3451637943356345</c:v>
                </c:pt>
                <c:pt idx="171">
                  <c:v>2.3741385039114409</c:v>
                </c:pt>
                <c:pt idx="172">
                  <c:v>2.3053676283348499</c:v>
                </c:pt>
                <c:pt idx="173">
                  <c:v>2.3198230188271456</c:v>
                </c:pt>
                <c:pt idx="174">
                  <c:v>2.3700020363042618</c:v>
                </c:pt>
                <c:pt idx="175">
                  <c:v>2.5701524244615701</c:v>
                </c:pt>
                <c:pt idx="176">
                  <c:v>2.5965890316188855</c:v>
                </c:pt>
                <c:pt idx="177">
                  <c:v>2.371811514850549</c:v>
                </c:pt>
                <c:pt idx="178">
                  <c:v>2.1467298960462324</c:v>
                </c:pt>
                <c:pt idx="179">
                  <c:v>1.7148541440939875</c:v>
                </c:pt>
                <c:pt idx="180">
                  <c:v>1.6169282483597847</c:v>
                </c:pt>
                <c:pt idx="181">
                  <c:v>2.0162282112870282</c:v>
                </c:pt>
                <c:pt idx="182">
                  <c:v>2.0172880574309611</c:v>
                </c:pt>
                <c:pt idx="183">
                  <c:v>1.8199280028941027</c:v>
                </c:pt>
                <c:pt idx="184">
                  <c:v>1.8143597977633368</c:v>
                </c:pt>
                <c:pt idx="185">
                  <c:v>2.0257135592613791</c:v>
                </c:pt>
                <c:pt idx="186">
                  <c:v>2.1515183499464969</c:v>
                </c:pt>
                <c:pt idx="187">
                  <c:v>2.3049699920817046</c:v>
                </c:pt>
                <c:pt idx="188">
                  <c:v>2.234655984856134</c:v>
                </c:pt>
                <c:pt idx="189">
                  <c:v>2.3515227990180634</c:v>
                </c:pt>
                <c:pt idx="190">
                  <c:v>2.1703574703800692</c:v>
                </c:pt>
                <c:pt idx="191">
                  <c:v>2.3579695726890892</c:v>
                </c:pt>
                <c:pt idx="192">
                  <c:v>2.0628219536837489</c:v>
                </c:pt>
                <c:pt idx="193">
                  <c:v>1.8796315932694325</c:v>
                </c:pt>
                <c:pt idx="194">
                  <c:v>2.0850496237107072</c:v>
                </c:pt>
                <c:pt idx="195">
                  <c:v>2.1185063094813787</c:v>
                </c:pt>
                <c:pt idx="196">
                  <c:v>2.4405079637322391</c:v>
                </c:pt>
                <c:pt idx="197">
                  <c:v>2.660047110134331</c:v>
                </c:pt>
                <c:pt idx="198">
                  <c:v>2.9408803135085479</c:v>
                </c:pt>
                <c:pt idx="199">
                  <c:v>1.9074592548043057</c:v>
                </c:pt>
                <c:pt idx="200">
                  <c:v>2.5997685006390148</c:v>
                </c:pt>
                <c:pt idx="201">
                  <c:v>3.0180471762216872</c:v>
                </c:pt>
                <c:pt idx="202">
                  <c:v>3.1521434022670594</c:v>
                </c:pt>
                <c:pt idx="203">
                  <c:v>3.4302547038347364</c:v>
                </c:pt>
                <c:pt idx="204">
                  <c:v>3.3907957844239403</c:v>
                </c:pt>
                <c:pt idx="205">
                  <c:v>3.7538559589230189</c:v>
                </c:pt>
                <c:pt idx="206">
                  <c:v>3.86770506489048</c:v>
                </c:pt>
                <c:pt idx="207">
                  <c:v>2.9940254935388015</c:v>
                </c:pt>
                <c:pt idx="208">
                  <c:v>3.3582262093375248</c:v>
                </c:pt>
                <c:pt idx="209">
                  <c:v>3.668025936717366</c:v>
                </c:pt>
                <c:pt idx="210">
                  <c:v>3.7134816017726258</c:v>
                </c:pt>
                <c:pt idx="211">
                  <c:v>3.9632541506903181</c:v>
                </c:pt>
                <c:pt idx="212">
                  <c:v>4.0648210442491068</c:v>
                </c:pt>
                <c:pt idx="213">
                  <c:v>4.1882401214285192</c:v>
                </c:pt>
                <c:pt idx="214">
                  <c:v>4.1809473850427352</c:v>
                </c:pt>
                <c:pt idx="215">
                  <c:v>4.0643371086881874</c:v>
                </c:pt>
                <c:pt idx="216">
                  <c:v>3.8183849040939424</c:v>
                </c:pt>
                <c:pt idx="217">
                  <c:v>3.3659687651910066</c:v>
                </c:pt>
                <c:pt idx="218">
                  <c:v>3.3744402997959444</c:v>
                </c:pt>
                <c:pt idx="219">
                  <c:v>3.5637212278260102</c:v>
                </c:pt>
                <c:pt idx="220">
                  <c:v>3.5414335824535792</c:v>
                </c:pt>
                <c:pt idx="221">
                  <c:v>3.8210295019950991</c:v>
                </c:pt>
                <c:pt idx="222">
                  <c:v>3.4587214081784992</c:v>
                </c:pt>
                <c:pt idx="223">
                  <c:v>3.6576882441518568</c:v>
                </c:pt>
                <c:pt idx="224">
                  <c:v>3.5731340605835924</c:v>
                </c:pt>
                <c:pt idx="225">
                  <c:v>3.7358922895366491</c:v>
                </c:pt>
                <c:pt idx="226">
                  <c:v>3.6880067769073657</c:v>
                </c:pt>
                <c:pt idx="227">
                  <c:v>3.7207120465539005</c:v>
                </c:pt>
                <c:pt idx="228">
                  <c:v>3.6727204285319073</c:v>
                </c:pt>
                <c:pt idx="229">
                  <c:v>3.5566039156447236</c:v>
                </c:pt>
                <c:pt idx="230">
                  <c:v>3.1595787789717109</c:v>
                </c:pt>
                <c:pt idx="231">
                  <c:v>2.9719885648931141</c:v>
                </c:pt>
                <c:pt idx="232">
                  <c:v>3.1127648002080295</c:v>
                </c:pt>
                <c:pt idx="233">
                  <c:v>3.5525605955087838</c:v>
                </c:pt>
                <c:pt idx="234">
                  <c:v>3.6023588227418761</c:v>
                </c:pt>
                <c:pt idx="235">
                  <c:v>3.6060462434611926</c:v>
                </c:pt>
                <c:pt idx="236">
                  <c:v>3.6764408652700373</c:v>
                </c:pt>
                <c:pt idx="237">
                  <c:v>3.7494042567922681</c:v>
                </c:pt>
                <c:pt idx="238">
                  <c:v>4.2075673891584344</c:v>
                </c:pt>
                <c:pt idx="239">
                  <c:v>4.174179665233928</c:v>
                </c:pt>
                <c:pt idx="240">
                  <c:v>4.1339874289688332</c:v>
                </c:pt>
                <c:pt idx="241">
                  <c:v>4.1636117924249358</c:v>
                </c:pt>
                <c:pt idx="242">
                  <c:v>4.1277693368575177</c:v>
                </c:pt>
                <c:pt idx="243">
                  <c:v>3.8474113241693573</c:v>
                </c:pt>
                <c:pt idx="244">
                  <c:v>3.5312318060797541</c:v>
                </c:pt>
                <c:pt idx="245">
                  <c:v>4.1346917082549206</c:v>
                </c:pt>
                <c:pt idx="246">
                  <c:v>4.1650813161257902</c:v>
                </c:pt>
                <c:pt idx="247">
                  <c:v>4.1623340855748436</c:v>
                </c:pt>
                <c:pt idx="248">
                  <c:v>3.8294664722878506</c:v>
                </c:pt>
                <c:pt idx="249">
                  <c:v>3.8987291498705376</c:v>
                </c:pt>
                <c:pt idx="250">
                  <c:v>3.8004728304335607</c:v>
                </c:pt>
                <c:pt idx="251">
                  <c:v>3.8117340590705462</c:v>
                </c:pt>
                <c:pt idx="252">
                  <c:v>3.9023787006625357</c:v>
                </c:pt>
                <c:pt idx="253">
                  <c:v>3.9139182532318406</c:v>
                </c:pt>
                <c:pt idx="254">
                  <c:v>4.0820678022162511</c:v>
                </c:pt>
                <c:pt idx="255">
                  <c:v>3.9309573002903409</c:v>
                </c:pt>
                <c:pt idx="256">
                  <c:v>4.0625591089107687</c:v>
                </c:pt>
                <c:pt idx="257">
                  <c:v>3.9744494247919584</c:v>
                </c:pt>
                <c:pt idx="258">
                  <c:v>3.482410119447227</c:v>
                </c:pt>
                <c:pt idx="259">
                  <c:v>3.5202234541834527</c:v>
                </c:pt>
                <c:pt idx="260">
                  <c:v>3.7272522927965137</c:v>
                </c:pt>
                <c:pt idx="261">
                  <c:v>3.7732022582315441</c:v>
                </c:pt>
                <c:pt idx="262">
                  <c:v>3.6974557967924393</c:v>
                </c:pt>
                <c:pt idx="263">
                  <c:v>3.7783383794017515</c:v>
                </c:pt>
                <c:pt idx="264">
                  <c:v>3.6846104575869494</c:v>
                </c:pt>
                <c:pt idx="265">
                  <c:v>3.607929090193303</c:v>
                </c:pt>
                <c:pt idx="266">
                  <c:v>3.4271978950337698</c:v>
                </c:pt>
                <c:pt idx="267">
                  <c:v>3.4641986007204473</c:v>
                </c:pt>
                <c:pt idx="268">
                  <c:v>3.5299986170240194</c:v>
                </c:pt>
                <c:pt idx="269">
                  <c:v>3.5280558754902254</c:v>
                </c:pt>
                <c:pt idx="270">
                  <c:v>3.4117922453491261</c:v>
                </c:pt>
                <c:pt idx="271">
                  <c:v>3.2790732147341508</c:v>
                </c:pt>
                <c:pt idx="272">
                  <c:v>3.5260555055950653</c:v>
                </c:pt>
                <c:pt idx="273">
                  <c:v>3.4201971719650337</c:v>
                </c:pt>
                <c:pt idx="274">
                  <c:v>3.5626328608140323</c:v>
                </c:pt>
                <c:pt idx="275">
                  <c:v>3.0508329427333805</c:v>
                </c:pt>
                <c:pt idx="276">
                  <c:v>2.8937901482046646</c:v>
                </c:pt>
                <c:pt idx="277">
                  <c:v>2.6662807396896273</c:v>
                </c:pt>
                <c:pt idx="278">
                  <c:v>2.570977353125921</c:v>
                </c:pt>
                <c:pt idx="279">
                  <c:v>2.56314389251874</c:v>
                </c:pt>
                <c:pt idx="280">
                  <c:v>2.5951779185672468</c:v>
                </c:pt>
                <c:pt idx="281">
                  <c:v>2.287617524871286</c:v>
                </c:pt>
                <c:pt idx="282">
                  <c:v>2.028132736798737</c:v>
                </c:pt>
                <c:pt idx="283">
                  <c:v>2.2218200641085799</c:v>
                </c:pt>
                <c:pt idx="284">
                  <c:v>2.6040287042533934</c:v>
                </c:pt>
                <c:pt idx="285">
                  <c:v>3.2257890408726357</c:v>
                </c:pt>
                <c:pt idx="286">
                  <c:v>3.2060274442064554</c:v>
                </c:pt>
                <c:pt idx="287">
                  <c:v>2.9368614321444801</c:v>
                </c:pt>
                <c:pt idx="288">
                  <c:v>2.6330357289065622</c:v>
                </c:pt>
                <c:pt idx="289">
                  <c:v>2.6822108075557085</c:v>
                </c:pt>
                <c:pt idx="290">
                  <c:v>3.5728108467830944</c:v>
                </c:pt>
                <c:pt idx="291">
                  <c:v>2.4488628574318319</c:v>
                </c:pt>
                <c:pt idx="292">
                  <c:v>1.9473448303606571</c:v>
                </c:pt>
                <c:pt idx="293">
                  <c:v>2.8814817650821598</c:v>
                </c:pt>
                <c:pt idx="294">
                  <c:v>2.2465710185387522</c:v>
                </c:pt>
                <c:pt idx="295">
                  <c:v>3.021767155079194</c:v>
                </c:pt>
                <c:pt idx="296">
                  <c:v>2.6903671065216521</c:v>
                </c:pt>
                <c:pt idx="297">
                  <c:v>2.1043654627022077</c:v>
                </c:pt>
                <c:pt idx="298">
                  <c:v>3.408239995715018</c:v>
                </c:pt>
                <c:pt idx="299">
                  <c:v>2.6784489059142045</c:v>
                </c:pt>
                <c:pt idx="300">
                  <c:v>1.6289568714456093</c:v>
                </c:pt>
                <c:pt idx="301">
                  <c:v>1.6790816842949203</c:v>
                </c:pt>
                <c:pt idx="302">
                  <c:v>1.8007286376174079</c:v>
                </c:pt>
                <c:pt idx="303">
                  <c:v>2.7250041018859381</c:v>
                </c:pt>
                <c:pt idx="304">
                  <c:v>1.7077420698785706</c:v>
                </c:pt>
                <c:pt idx="305">
                  <c:v>2.0107142775807567</c:v>
                </c:pt>
                <c:pt idx="306">
                  <c:v>2.0289708790079146</c:v>
                </c:pt>
                <c:pt idx="307">
                  <c:v>2.4809068275463892</c:v>
                </c:pt>
                <c:pt idx="308">
                  <c:v>1.8616393022170705</c:v>
                </c:pt>
                <c:pt idx="309">
                  <c:v>2.3180588575448322</c:v>
                </c:pt>
                <c:pt idx="310">
                  <c:v>2.3672583414074646</c:v>
                </c:pt>
                <c:pt idx="311">
                  <c:v>2.9395295677860678</c:v>
                </c:pt>
                <c:pt idx="312">
                  <c:v>2.2614731274419557</c:v>
                </c:pt>
                <c:pt idx="313">
                  <c:v>3.4601543210617827</c:v>
                </c:pt>
                <c:pt idx="314">
                  <c:v>2.5259196593272071</c:v>
                </c:pt>
                <c:pt idx="315">
                  <c:v>2.4796635548195507</c:v>
                </c:pt>
                <c:pt idx="316">
                  <c:v>2.2570322013592841</c:v>
                </c:pt>
                <c:pt idx="317">
                  <c:v>2.228913318749226</c:v>
                </c:pt>
                <c:pt idx="318">
                  <c:v>2.2053419936765581</c:v>
                </c:pt>
                <c:pt idx="319">
                  <c:v>2.2700378260206331</c:v>
                </c:pt>
                <c:pt idx="320">
                  <c:v>2.3222979835749364</c:v>
                </c:pt>
                <c:pt idx="321">
                  <c:v>2.5964230298179758</c:v>
                </c:pt>
                <c:pt idx="322">
                  <c:v>2.4946506888605144</c:v>
                </c:pt>
                <c:pt idx="323">
                  <c:v>2.3661189501908408</c:v>
                </c:pt>
                <c:pt idx="324">
                  <c:v>2.2931888708011905</c:v>
                </c:pt>
                <c:pt idx="325">
                  <c:v>2.3282488334923928</c:v>
                </c:pt>
                <c:pt idx="326">
                  <c:v>2.2925487901392358</c:v>
                </c:pt>
                <c:pt idx="327">
                  <c:v>2.1105590476832279</c:v>
                </c:pt>
                <c:pt idx="328">
                  <c:v>2.1083232634269349</c:v>
                </c:pt>
                <c:pt idx="329">
                  <c:v>2.2561254092468928</c:v>
                </c:pt>
                <c:pt idx="330">
                  <c:v>2.1449799973250498</c:v>
                </c:pt>
                <c:pt idx="331">
                  <c:v>2.4723803877464019</c:v>
                </c:pt>
                <c:pt idx="332">
                  <c:v>2.4090751997264244</c:v>
                </c:pt>
                <c:pt idx="333">
                  <c:v>2.4880547057284383</c:v>
                </c:pt>
                <c:pt idx="334">
                  <c:v>2.2258948896563786</c:v>
                </c:pt>
                <c:pt idx="335">
                  <c:v>2.117335810312472</c:v>
                </c:pt>
                <c:pt idx="336">
                  <c:v>2.1938376880270605</c:v>
                </c:pt>
                <c:pt idx="337">
                  <c:v>2.7688956858496381</c:v>
                </c:pt>
                <c:pt idx="338">
                  <c:v>2.2358034326842247</c:v>
                </c:pt>
                <c:pt idx="339">
                  <c:v>2.2924409975994937</c:v>
                </c:pt>
                <c:pt idx="340">
                  <c:v>2.3226162578027436</c:v>
                </c:pt>
                <c:pt idx="341">
                  <c:v>2.0700188996133102</c:v>
                </c:pt>
                <c:pt idx="342">
                  <c:v>2.0428887297115219</c:v>
                </c:pt>
                <c:pt idx="343">
                  <c:v>2.0211238233644275</c:v>
                </c:pt>
                <c:pt idx="344">
                  <c:v>1.993441708287343</c:v>
                </c:pt>
                <c:pt idx="345">
                  <c:v>1.9762169077722329</c:v>
                </c:pt>
                <c:pt idx="346">
                  <c:v>1.9442600847855489</c:v>
                </c:pt>
                <c:pt idx="347">
                  <c:v>1.9334991986558727</c:v>
                </c:pt>
                <c:pt idx="348">
                  <c:v>1.9450842930783172</c:v>
                </c:pt>
                <c:pt idx="349">
                  <c:v>1.9479115037210872</c:v>
                </c:pt>
                <c:pt idx="350">
                  <c:v>1.9414902248150037</c:v>
                </c:pt>
                <c:pt idx="351">
                  <c:v>1.924579283219964</c:v>
                </c:pt>
                <c:pt idx="352">
                  <c:v>1.9633845861921437</c:v>
                </c:pt>
                <c:pt idx="353">
                  <c:v>1.8966803083708932</c:v>
                </c:pt>
                <c:pt idx="354">
                  <c:v>2.006605175618136</c:v>
                </c:pt>
                <c:pt idx="355">
                  <c:v>2.0115878873740596</c:v>
                </c:pt>
                <c:pt idx="356">
                  <c:v>1.9826821695375556</c:v>
                </c:pt>
                <c:pt idx="357">
                  <c:v>2.0372030507682268</c:v>
                </c:pt>
                <c:pt idx="358">
                  <c:v>1.988195963858892</c:v>
                </c:pt>
                <c:pt idx="359">
                  <c:v>1.9773669303859696</c:v>
                </c:pt>
                <c:pt idx="360">
                  <c:v>1.9913999250063104</c:v>
                </c:pt>
                <c:pt idx="361">
                  <c:v>2.0073584918297063</c:v>
                </c:pt>
                <c:pt idx="362">
                  <c:v>2.0216131797688641</c:v>
                </c:pt>
                <c:pt idx="363">
                  <c:v>2.0483094450048851</c:v>
                </c:pt>
                <c:pt idx="364">
                  <c:v>2.0218809336041375</c:v>
                </c:pt>
                <c:pt idx="365">
                  <c:v>2.0297116330306877</c:v>
                </c:pt>
                <c:pt idx="366">
                  <c:v>2.1087494538349829</c:v>
                </c:pt>
                <c:pt idx="367">
                  <c:v>2.1639711731554514</c:v>
                </c:pt>
                <c:pt idx="368">
                  <c:v>2.115206122447816</c:v>
                </c:pt>
                <c:pt idx="369">
                  <c:v>2.0793642264507608</c:v>
                </c:pt>
                <c:pt idx="370">
                  <c:v>2.0898750068283425</c:v>
                </c:pt>
                <c:pt idx="371">
                  <c:v>2.0995623636249623</c:v>
                </c:pt>
                <c:pt idx="372">
                  <c:v>2.0976230913397345</c:v>
                </c:pt>
                <c:pt idx="373">
                  <c:v>2.0497110275058907</c:v>
                </c:pt>
                <c:pt idx="374">
                  <c:v>2.0712592360612456</c:v>
                </c:pt>
                <c:pt idx="375">
                  <c:v>2.1232036514111239</c:v>
                </c:pt>
                <c:pt idx="376">
                  <c:v>2.0958528675115486</c:v>
                </c:pt>
                <c:pt idx="377">
                  <c:v>2.061183953315552</c:v>
                </c:pt>
                <c:pt idx="378">
                  <c:v>2.0783097822162859</c:v>
                </c:pt>
                <c:pt idx="379">
                  <c:v>2.0498192711040057</c:v>
                </c:pt>
                <c:pt idx="380">
                  <c:v>2.1277894086391602</c:v>
                </c:pt>
                <c:pt idx="381">
                  <c:v>2.126150674423918</c:v>
                </c:pt>
                <c:pt idx="382">
                  <c:v>2.1113673009943561</c:v>
                </c:pt>
                <c:pt idx="383">
                  <c:v>2.0751607934578633</c:v>
                </c:pt>
                <c:pt idx="384">
                  <c:v>2.086809836429401</c:v>
                </c:pt>
                <c:pt idx="385">
                  <c:v>2.0730350157594404</c:v>
                </c:pt>
                <c:pt idx="386">
                  <c:v>2.1253042581755044</c:v>
                </c:pt>
                <c:pt idx="387">
                  <c:v>2.0972141104285025</c:v>
                </c:pt>
                <c:pt idx="388">
                  <c:v>2.0157636761620723</c:v>
                </c:pt>
                <c:pt idx="389">
                  <c:v>2.0379738586233631</c:v>
                </c:pt>
                <c:pt idx="390">
                  <c:v>2.0096733166313223</c:v>
                </c:pt>
                <c:pt idx="391">
                  <c:v>2.0616711101487826</c:v>
                </c:pt>
                <c:pt idx="392">
                  <c:v>2.2109078216046072</c:v>
                </c:pt>
                <c:pt idx="393">
                  <c:v>2.250124991097183</c:v>
                </c:pt>
                <c:pt idx="394">
                  <c:v>2.141455785631206</c:v>
                </c:pt>
                <c:pt idx="395">
                  <c:v>2.1072233248186589</c:v>
                </c:pt>
                <c:pt idx="396">
                  <c:v>2.1370481315692365</c:v>
                </c:pt>
                <c:pt idx="397">
                  <c:v>2.0928112698549226</c:v>
                </c:pt>
                <c:pt idx="398">
                  <c:v>2.0329078990746128</c:v>
                </c:pt>
                <c:pt idx="399">
                  <c:v>2.1010351549723665</c:v>
                </c:pt>
                <c:pt idx="400">
                  <c:v>2.0996185199339128</c:v>
                </c:pt>
                <c:pt idx="401">
                  <c:v>2.063112952609234</c:v>
                </c:pt>
                <c:pt idx="402">
                  <c:v>2.0728353906370107</c:v>
                </c:pt>
                <c:pt idx="403">
                  <c:v>2.115337161763565</c:v>
                </c:pt>
                <c:pt idx="404">
                  <c:v>2.1306822516269159</c:v>
                </c:pt>
                <c:pt idx="405">
                  <c:v>2.1157956450252029</c:v>
                </c:pt>
                <c:pt idx="406">
                  <c:v>2.1206822582004961</c:v>
                </c:pt>
                <c:pt idx="407">
                  <c:v>2.1362767758506385</c:v>
                </c:pt>
                <c:pt idx="408">
                  <c:v>2.1171846820485833</c:v>
                </c:pt>
                <c:pt idx="409">
                  <c:v>2.1737886669368578</c:v>
                </c:pt>
                <c:pt idx="410">
                  <c:v>2.2738592550462879</c:v>
                </c:pt>
                <c:pt idx="411">
                  <c:v>1.9890140056583157</c:v>
                </c:pt>
                <c:pt idx="412">
                  <c:v>2.4286484445288368</c:v>
                </c:pt>
                <c:pt idx="413">
                  <c:v>2.0703521873123996</c:v>
                </c:pt>
                <c:pt idx="414">
                  <c:v>2.0768968494460043</c:v>
                </c:pt>
                <c:pt idx="415">
                  <c:v>2.1150775832207604</c:v>
                </c:pt>
                <c:pt idx="416">
                  <c:v>2.177817613761158</c:v>
                </c:pt>
                <c:pt idx="417">
                  <c:v>2.2300049305337177</c:v>
                </c:pt>
                <c:pt idx="418">
                  <c:v>2.2218951678901777</c:v>
                </c:pt>
                <c:pt idx="419">
                  <c:v>2.2613423094775116</c:v>
                </c:pt>
                <c:pt idx="420">
                  <c:v>2.2360100251846307</c:v>
                </c:pt>
                <c:pt idx="421">
                  <c:v>2.2356768434068108</c:v>
                </c:pt>
                <c:pt idx="422">
                  <c:v>2.2070911635870254</c:v>
                </c:pt>
                <c:pt idx="423">
                  <c:v>2.2337983340278962</c:v>
                </c:pt>
                <c:pt idx="424">
                  <c:v>2.2223075261462548</c:v>
                </c:pt>
                <c:pt idx="425">
                  <c:v>2.2164350311885017</c:v>
                </c:pt>
                <c:pt idx="426">
                  <c:v>2.2359089279515834</c:v>
                </c:pt>
                <c:pt idx="427">
                  <c:v>2.2348332447819259</c:v>
                </c:pt>
                <c:pt idx="428">
                  <c:v>2.340886379755589</c:v>
                </c:pt>
                <c:pt idx="429">
                  <c:v>2.3097687556854338</c:v>
                </c:pt>
                <c:pt idx="430">
                  <c:v>2.3218252871826981</c:v>
                </c:pt>
                <c:pt idx="431">
                  <c:v>2.3072936799019534</c:v>
                </c:pt>
                <c:pt idx="432">
                  <c:v>2.2877733181011548</c:v>
                </c:pt>
                <c:pt idx="433">
                  <c:v>2.2633843468606516</c:v>
                </c:pt>
                <c:pt idx="434">
                  <c:v>2.1915915206565271</c:v>
                </c:pt>
                <c:pt idx="435">
                  <c:v>2.2918310739200387</c:v>
                </c:pt>
                <c:pt idx="436">
                  <c:v>2.144282752419346</c:v>
                </c:pt>
                <c:pt idx="437">
                  <c:v>2.536326627996901</c:v>
                </c:pt>
                <c:pt idx="438">
                  <c:v>2.268045642472718</c:v>
                </c:pt>
                <c:pt idx="439">
                  <c:v>2.0428434143324905</c:v>
                </c:pt>
                <c:pt idx="440">
                  <c:v>1.4963594373746019</c:v>
                </c:pt>
                <c:pt idx="441">
                  <c:v>2.1283867953465707</c:v>
                </c:pt>
                <c:pt idx="442">
                  <c:v>2.0397860523583633</c:v>
                </c:pt>
                <c:pt idx="443">
                  <c:v>2.2233039381383954</c:v>
                </c:pt>
                <c:pt idx="444">
                  <c:v>2.3487023036202563</c:v>
                </c:pt>
                <c:pt idx="445">
                  <c:v>2.3895283764231836</c:v>
                </c:pt>
                <c:pt idx="446">
                  <c:v>2.4393363912053299</c:v>
                </c:pt>
                <c:pt idx="447">
                  <c:v>2.5229370372038549</c:v>
                </c:pt>
                <c:pt idx="448">
                  <c:v>2.6671668883611845</c:v>
                </c:pt>
                <c:pt idx="449">
                  <c:v>3.2649399513966837</c:v>
                </c:pt>
                <c:pt idx="450">
                  <c:v>3.905683335493952</c:v>
                </c:pt>
                <c:pt idx="451">
                  <c:v>5.2201065977030492</c:v>
                </c:pt>
                <c:pt idx="452">
                  <c:v>4.4416651608676787</c:v>
                </c:pt>
                <c:pt idx="453">
                  <c:v>5.2108175127856375</c:v>
                </c:pt>
                <c:pt idx="454">
                  <c:v>3.718797328972939</c:v>
                </c:pt>
                <c:pt idx="455">
                  <c:v>2.8330895232864339</c:v>
                </c:pt>
                <c:pt idx="456">
                  <c:v>2.9539405737680333</c:v>
                </c:pt>
                <c:pt idx="457">
                  <c:v>2.8115915007197088</c:v>
                </c:pt>
                <c:pt idx="458">
                  <c:v>2.8440327331033433</c:v>
                </c:pt>
                <c:pt idx="459">
                  <c:v>3.1562327556163061</c:v>
                </c:pt>
                <c:pt idx="460">
                  <c:v>3.2143744376473222</c:v>
                </c:pt>
                <c:pt idx="461">
                  <c:v>3.3086443336578251</c:v>
                </c:pt>
                <c:pt idx="462">
                  <c:v>3.501711329103474</c:v>
                </c:pt>
                <c:pt idx="463">
                  <c:v>3.4254832667095627</c:v>
                </c:pt>
                <c:pt idx="464">
                  <c:v>3.264001942190125</c:v>
                </c:pt>
                <c:pt idx="465">
                  <c:v>3.4591817491418757</c:v>
                </c:pt>
                <c:pt idx="466">
                  <c:v>3.6606143635475332</c:v>
                </c:pt>
                <c:pt idx="467">
                  <c:v>3.7055473064053803</c:v>
                </c:pt>
                <c:pt idx="468">
                  <c:v>3.7202889234693401</c:v>
                </c:pt>
                <c:pt idx="469">
                  <c:v>3.7155072196850143</c:v>
                </c:pt>
                <c:pt idx="470">
                  <c:v>3.9151060822547401</c:v>
                </c:pt>
                <c:pt idx="471">
                  <c:v>3.9521100031268372</c:v>
                </c:pt>
                <c:pt idx="472">
                  <c:v>3.8235721560986287</c:v>
                </c:pt>
                <c:pt idx="473">
                  <c:v>3.6727932372495711</c:v>
                </c:pt>
                <c:pt idx="474">
                  <c:v>3.8555676575332072</c:v>
                </c:pt>
                <c:pt idx="475">
                  <c:v>3.9061365822170737</c:v>
                </c:pt>
                <c:pt idx="476">
                  <c:v>4.0564083885138436</c:v>
                </c:pt>
                <c:pt idx="477">
                  <c:v>4.2768220942724318</c:v>
                </c:pt>
                <c:pt idx="478">
                  <c:v>4.1425124441474264</c:v>
                </c:pt>
                <c:pt idx="479">
                  <c:v>3.6848158786745917</c:v>
                </c:pt>
                <c:pt idx="480">
                  <c:v>3.3163078337011513</c:v>
                </c:pt>
                <c:pt idx="481">
                  <c:v>3.372716452761197</c:v>
                </c:pt>
                <c:pt idx="482">
                  <c:v>3.3922403845956768</c:v>
                </c:pt>
                <c:pt idx="483">
                  <c:v>3.6193430731109388</c:v>
                </c:pt>
                <c:pt idx="484">
                  <c:v>3.6665773006437958</c:v>
                </c:pt>
                <c:pt idx="485">
                  <c:v>3.6441433378434529</c:v>
                </c:pt>
              </c:numCache>
            </c:numRef>
          </c:xVal>
          <c:yVal>
            <c:numRef>
              <c:f>'045C'!$P$14:$P$815</c:f>
              <c:numCache>
                <c:formatCode>0.0</c:formatCode>
                <c:ptCount val="802"/>
                <c:pt idx="0">
                  <c:v>1.6874036244593484</c:v>
                </c:pt>
                <c:pt idx="1">
                  <c:v>1.7533577828524722</c:v>
                </c:pt>
                <c:pt idx="2">
                  <c:v>1.7789850854584606</c:v>
                </c:pt>
                <c:pt idx="3">
                  <c:v>1.7152950246831553</c:v>
                </c:pt>
                <c:pt idx="4">
                  <c:v>1.3998750197761125</c:v>
                </c:pt>
                <c:pt idx="5">
                  <c:v>1.6305697925921052</c:v>
                </c:pt>
                <c:pt idx="6">
                  <c:v>1.4235573320909112</c:v>
                </c:pt>
                <c:pt idx="7">
                  <c:v>1.3085194150210322</c:v>
                </c:pt>
                <c:pt idx="8">
                  <c:v>1.3466263749108478</c:v>
                </c:pt>
                <c:pt idx="9">
                  <c:v>1.2755006152193997</c:v>
                </c:pt>
                <c:pt idx="10">
                  <c:v>1.3567683032391109</c:v>
                </c:pt>
                <c:pt idx="11">
                  <c:v>1.6355203852879368</c:v>
                </c:pt>
                <c:pt idx="12">
                  <c:v>2.0674467739137041</c:v>
                </c:pt>
                <c:pt idx="13">
                  <c:v>1.0610671133159975</c:v>
                </c:pt>
                <c:pt idx="14">
                  <c:v>0.73539715689490381</c:v>
                </c:pt>
                <c:pt idx="15">
                  <c:v>0.68358270141969846</c:v>
                </c:pt>
                <c:pt idx="16">
                  <c:v>0.59416712472495181</c:v>
                </c:pt>
                <c:pt idx="17">
                  <c:v>0.68032158397520515</c:v>
                </c:pt>
                <c:pt idx="18">
                  <c:v>0.64025497628020422</c:v>
                </c:pt>
                <c:pt idx="19">
                  <c:v>1.2866442964265599</c:v>
                </c:pt>
                <c:pt idx="20">
                  <c:v>1.5986656164967581</c:v>
                </c:pt>
                <c:pt idx="21">
                  <c:v>1.2270600334267587</c:v>
                </c:pt>
                <c:pt idx="22">
                  <c:v>0.7228879554045734</c:v>
                </c:pt>
                <c:pt idx="23">
                  <c:v>2.2550494877066907</c:v>
                </c:pt>
                <c:pt idx="24">
                  <c:v>2.721630254381791</c:v>
                </c:pt>
                <c:pt idx="25">
                  <c:v>3.0315496262021679</c:v>
                </c:pt>
                <c:pt idx="26">
                  <c:v>5.5353087981219584</c:v>
                </c:pt>
                <c:pt idx="27">
                  <c:v>6.5017740759309506</c:v>
                </c:pt>
                <c:pt idx="28">
                  <c:v>2.6143472581439999</c:v>
                </c:pt>
                <c:pt idx="29">
                  <c:v>5.1711341809158196</c:v>
                </c:pt>
                <c:pt idx="30">
                  <c:v>0.71366433874506652</c:v>
                </c:pt>
                <c:pt idx="31">
                  <c:v>0.9389860068157776</c:v>
                </c:pt>
                <c:pt idx="32">
                  <c:v>1.3124972260980681</c:v>
                </c:pt>
                <c:pt idx="33">
                  <c:v>1.7850207576541348</c:v>
                </c:pt>
                <c:pt idx="34">
                  <c:v>1.3045851181288373</c:v>
                </c:pt>
                <c:pt idx="35">
                  <c:v>1.2915456105817809</c:v>
                </c:pt>
                <c:pt idx="36">
                  <c:v>1.2875526836336648</c:v>
                </c:pt>
                <c:pt idx="37">
                  <c:v>1.3189606017525606</c:v>
                </c:pt>
                <c:pt idx="38">
                  <c:v>1.4978753109413903</c:v>
                </c:pt>
                <c:pt idx="39">
                  <c:v>1.2350799354032653</c:v>
                </c:pt>
                <c:pt idx="40">
                  <c:v>1.8552819880911477</c:v>
                </c:pt>
                <c:pt idx="41">
                  <c:v>5.6068125243745293</c:v>
                </c:pt>
                <c:pt idx="42">
                  <c:v>4.2662811392508742</c:v>
                </c:pt>
                <c:pt idx="43">
                  <c:v>1.4159247481908379</c:v>
                </c:pt>
                <c:pt idx="44">
                  <c:v>1.7296601254880817</c:v>
                </c:pt>
                <c:pt idx="45">
                  <c:v>1.8063554165515963</c:v>
                </c:pt>
                <c:pt idx="46">
                  <c:v>1.4105909975244546</c:v>
                </c:pt>
                <c:pt idx="47">
                  <c:v>1.5494783385079864</c:v>
                </c:pt>
                <c:pt idx="48">
                  <c:v>1.5916764386593711</c:v>
                </c:pt>
                <c:pt idx="49">
                  <c:v>1.6958309226141641</c:v>
                </c:pt>
                <c:pt idx="50">
                  <c:v>1.8133736802384615</c:v>
                </c:pt>
                <c:pt idx="51">
                  <c:v>1.8420410916864507</c:v>
                </c:pt>
                <c:pt idx="52">
                  <c:v>1.5734997216620332</c:v>
                </c:pt>
                <c:pt idx="53">
                  <c:v>1.5197796299745367</c:v>
                </c:pt>
                <c:pt idx="54">
                  <c:v>1.5610593038678484</c:v>
                </c:pt>
                <c:pt idx="55">
                  <c:v>1.6828896283805002</c:v>
                </c:pt>
                <c:pt idx="56">
                  <c:v>1.7610189942448788</c:v>
                </c:pt>
                <c:pt idx="57">
                  <c:v>1.7177698626739861</c:v>
                </c:pt>
                <c:pt idx="58">
                  <c:v>1.6634505666443011</c:v>
                </c:pt>
                <c:pt idx="59">
                  <c:v>1.9121747937821409</c:v>
                </c:pt>
                <c:pt idx="60">
                  <c:v>5.5521494244533134</c:v>
                </c:pt>
                <c:pt idx="61">
                  <c:v>7.960914251380296</c:v>
                </c:pt>
                <c:pt idx="62">
                  <c:v>7.0915213723739425</c:v>
                </c:pt>
                <c:pt idx="63">
                  <c:v>3.7807529503529995</c:v>
                </c:pt>
                <c:pt idx="64">
                  <c:v>3.0454342724373813</c:v>
                </c:pt>
                <c:pt idx="65">
                  <c:v>3.6277799180444434</c:v>
                </c:pt>
                <c:pt idx="66">
                  <c:v>9.8938990477697484</c:v>
                </c:pt>
                <c:pt idx="67">
                  <c:v>19.523372103984524</c:v>
                </c:pt>
                <c:pt idx="68">
                  <c:v>29.928569402059981</c:v>
                </c:pt>
                <c:pt idx="69">
                  <c:v>26.13120641467194</c:v>
                </c:pt>
                <c:pt idx="70">
                  <c:v>16.526446967857357</c:v>
                </c:pt>
                <c:pt idx="71">
                  <c:v>8.5965574766254047</c:v>
                </c:pt>
                <c:pt idx="72">
                  <c:v>12.911431537164525</c:v>
                </c:pt>
                <c:pt idx="73">
                  <c:v>7.6346792532865448</c:v>
                </c:pt>
                <c:pt idx="74">
                  <c:v>4.3357519301283425</c:v>
                </c:pt>
                <c:pt idx="75">
                  <c:v>5.3916030112470059</c:v>
                </c:pt>
                <c:pt idx="76">
                  <c:v>6.5383434417079451</c:v>
                </c:pt>
                <c:pt idx="77">
                  <c:v>6.5663038548064723</c:v>
                </c:pt>
                <c:pt idx="78">
                  <c:v>11.399646998012214</c:v>
                </c:pt>
                <c:pt idx="79">
                  <c:v>33.153728328401328</c:v>
                </c:pt>
                <c:pt idx="80">
                  <c:v>27.309968395929264</c:v>
                </c:pt>
                <c:pt idx="81">
                  <c:v>17.092683223690347</c:v>
                </c:pt>
                <c:pt idx="82">
                  <c:v>7.6173519496726216</c:v>
                </c:pt>
                <c:pt idx="83">
                  <c:v>8.9099095813629035</c:v>
                </c:pt>
                <c:pt idx="84">
                  <c:v>8.6758210859409211</c:v>
                </c:pt>
                <c:pt idx="85">
                  <c:v>4.7199450790787623</c:v>
                </c:pt>
                <c:pt idx="86">
                  <c:v>10.246978231005851</c:v>
                </c:pt>
                <c:pt idx="87">
                  <c:v>19.409694172020622</c:v>
                </c:pt>
                <c:pt idx="88">
                  <c:v>12.938335727434174</c:v>
                </c:pt>
                <c:pt idx="89">
                  <c:v>5.467836779950062</c:v>
                </c:pt>
                <c:pt idx="90">
                  <c:v>5.96720056572111</c:v>
                </c:pt>
                <c:pt idx="91">
                  <c:v>4.9710169596338183</c:v>
                </c:pt>
                <c:pt idx="92">
                  <c:v>3.9086923492204986</c:v>
                </c:pt>
                <c:pt idx="93">
                  <c:v>2.6200638230129849</c:v>
                </c:pt>
                <c:pt idx="94">
                  <c:v>2.525073867304632</c:v>
                </c:pt>
                <c:pt idx="95">
                  <c:v>3.3210523070260121</c:v>
                </c:pt>
                <c:pt idx="96">
                  <c:v>3.1462534346635942</c:v>
                </c:pt>
                <c:pt idx="97">
                  <c:v>2.637882078604735</c:v>
                </c:pt>
                <c:pt idx="98">
                  <c:v>2.7898236992385743</c:v>
                </c:pt>
                <c:pt idx="99">
                  <c:v>2.6446841813306472</c:v>
                </c:pt>
                <c:pt idx="100">
                  <c:v>2.4626753517069226</c:v>
                </c:pt>
                <c:pt idx="101">
                  <c:v>2.4382513054267894</c:v>
                </c:pt>
                <c:pt idx="102">
                  <c:v>3.0416223124771404</c:v>
                </c:pt>
                <c:pt idx="103">
                  <c:v>2.6774573905541397</c:v>
                </c:pt>
                <c:pt idx="104">
                  <c:v>2.7010366419139458</c:v>
                </c:pt>
                <c:pt idx="105">
                  <c:v>2.7166006097602726</c:v>
                </c:pt>
                <c:pt idx="106">
                  <c:v>2.5496941110330384</c:v>
                </c:pt>
                <c:pt idx="107">
                  <c:v>2.6798589409750542</c:v>
                </c:pt>
                <c:pt idx="108">
                  <c:v>2.7505672654372249</c:v>
                </c:pt>
                <c:pt idx="109">
                  <c:v>2.7675358784670476</c:v>
                </c:pt>
                <c:pt idx="110">
                  <c:v>2.8150725769263549</c:v>
                </c:pt>
                <c:pt idx="111">
                  <c:v>3.1218044626399846</c:v>
                </c:pt>
                <c:pt idx="112">
                  <c:v>4.3218278152249763</c:v>
                </c:pt>
                <c:pt idx="113">
                  <c:v>5.0834859855054146</c:v>
                </c:pt>
                <c:pt idx="114">
                  <c:v>4.312260623852449</c:v>
                </c:pt>
                <c:pt idx="115">
                  <c:v>4.0011821974267159</c:v>
                </c:pt>
                <c:pt idx="116">
                  <c:v>3.2890989669793096</c:v>
                </c:pt>
                <c:pt idx="117">
                  <c:v>3.2331490549327806</c:v>
                </c:pt>
                <c:pt idx="118">
                  <c:v>4.5773247154714207</c:v>
                </c:pt>
                <c:pt idx="119">
                  <c:v>6.8762965141967651</c:v>
                </c:pt>
                <c:pt idx="120">
                  <c:v>5.4094212668387556</c:v>
                </c:pt>
                <c:pt idx="121">
                  <c:v>4.1963484822450567</c:v>
                </c:pt>
                <c:pt idx="122">
                  <c:v>3.1974733042596988</c:v>
                </c:pt>
                <c:pt idx="123">
                  <c:v>3.5843334431325351</c:v>
                </c:pt>
                <c:pt idx="124">
                  <c:v>3.9980045211923634</c:v>
                </c:pt>
                <c:pt idx="125">
                  <c:v>3.7612737324129282</c:v>
                </c:pt>
                <c:pt idx="126">
                  <c:v>5.1147465263595029</c:v>
                </c:pt>
                <c:pt idx="127">
                  <c:v>5.8799948458727167</c:v>
                </c:pt>
                <c:pt idx="128">
                  <c:v>5.4099123334058401</c:v>
                </c:pt>
                <c:pt idx="129">
                  <c:v>5.1223689566193524</c:v>
                </c:pt>
                <c:pt idx="130">
                  <c:v>4.7501297773591231</c:v>
                </c:pt>
                <c:pt idx="131">
                  <c:v>4.2190141549883293</c:v>
                </c:pt>
                <c:pt idx="132">
                  <c:v>4.2563254839092322</c:v>
                </c:pt>
                <c:pt idx="133">
                  <c:v>4.1927876480402144</c:v>
                </c:pt>
                <c:pt idx="134">
                  <c:v>4.7664746040711705</c:v>
                </c:pt>
                <c:pt idx="135">
                  <c:v>4.022276227976894</c:v>
                </c:pt>
                <c:pt idx="136">
                  <c:v>4.3021529727830332</c:v>
                </c:pt>
                <c:pt idx="137">
                  <c:v>5.0391267341018873</c:v>
                </c:pt>
                <c:pt idx="138">
                  <c:v>4.1409484960000444</c:v>
                </c:pt>
                <c:pt idx="139">
                  <c:v>4.9252085175584668</c:v>
                </c:pt>
                <c:pt idx="140">
                  <c:v>4.8393880523274095</c:v>
                </c:pt>
                <c:pt idx="141">
                  <c:v>5.804915284133477</c:v>
                </c:pt>
                <c:pt idx="142">
                  <c:v>4.9839431379964001</c:v>
                </c:pt>
                <c:pt idx="143">
                  <c:v>4.3642468093895364</c:v>
                </c:pt>
                <c:pt idx="144">
                  <c:v>3.6531556365379494</c:v>
                </c:pt>
                <c:pt idx="145">
                  <c:v>3.7071359763175815</c:v>
                </c:pt>
                <c:pt idx="146">
                  <c:v>3.8820085946070013</c:v>
                </c:pt>
                <c:pt idx="147">
                  <c:v>4.1278351279367307</c:v>
                </c:pt>
                <c:pt idx="148">
                  <c:v>4.4680426027602298</c:v>
                </c:pt>
                <c:pt idx="149">
                  <c:v>4.455327164770658</c:v>
                </c:pt>
                <c:pt idx="150">
                  <c:v>4.3089401888163774</c:v>
                </c:pt>
                <c:pt idx="151">
                  <c:v>4.0668462197533728</c:v>
                </c:pt>
                <c:pt idx="152">
                  <c:v>4.3465805495255605</c:v>
                </c:pt>
                <c:pt idx="153">
                  <c:v>4.1379621695724254</c:v>
                </c:pt>
                <c:pt idx="154">
                  <c:v>3.9125716032162527</c:v>
                </c:pt>
                <c:pt idx="155">
                  <c:v>4.0730049164166591</c:v>
                </c:pt>
                <c:pt idx="156">
                  <c:v>4.3150399116559139</c:v>
                </c:pt>
                <c:pt idx="157">
                  <c:v>4.512823793266806</c:v>
                </c:pt>
                <c:pt idx="158">
                  <c:v>4.5032368675601715</c:v>
                </c:pt>
                <c:pt idx="159">
                  <c:v>4.6546284478031783</c:v>
                </c:pt>
                <c:pt idx="160">
                  <c:v>4.4483429491640667</c:v>
                </c:pt>
                <c:pt idx="161">
                  <c:v>4.2808618280703525</c:v>
                </c:pt>
                <c:pt idx="162">
                  <c:v>4.1952132074903741</c:v>
                </c:pt>
                <c:pt idx="163">
                  <c:v>4.3390757231453838</c:v>
                </c:pt>
                <c:pt idx="164">
                  <c:v>4.3891663115211479</c:v>
                </c:pt>
                <c:pt idx="165">
                  <c:v>4.0954985153302204</c:v>
                </c:pt>
                <c:pt idx="166">
                  <c:v>3.9984850903513327</c:v>
                </c:pt>
                <c:pt idx="167">
                  <c:v>3.9486891419158074</c:v>
                </c:pt>
                <c:pt idx="168">
                  <c:v>3.8216822538739756</c:v>
                </c:pt>
                <c:pt idx="169">
                  <c:v>4.0519202373817311</c:v>
                </c:pt>
                <c:pt idx="170">
                  <c:v>4.191514805893239</c:v>
                </c:pt>
                <c:pt idx="171">
                  <c:v>4.6391034902679813</c:v>
                </c:pt>
                <c:pt idx="172">
                  <c:v>4.7747739155275184</c:v>
                </c:pt>
                <c:pt idx="173">
                  <c:v>4.8125370715257416</c:v>
                </c:pt>
                <c:pt idx="174">
                  <c:v>4.9855630274266201</c:v>
                </c:pt>
                <c:pt idx="175">
                  <c:v>4.9532022912016078</c:v>
                </c:pt>
                <c:pt idx="176">
                  <c:v>4.7869588182818514</c:v>
                </c:pt>
                <c:pt idx="177">
                  <c:v>4.8840261402643774</c:v>
                </c:pt>
                <c:pt idx="178">
                  <c:v>4.8474514684886971</c:v>
                </c:pt>
                <c:pt idx="179">
                  <c:v>4.8224527998421438</c:v>
                </c:pt>
                <c:pt idx="180">
                  <c:v>4.5488183074987472</c:v>
                </c:pt>
                <c:pt idx="181">
                  <c:v>4.2041611164188364</c:v>
                </c:pt>
                <c:pt idx="182">
                  <c:v>4.2174806063921348</c:v>
                </c:pt>
                <c:pt idx="183">
                  <c:v>4.2686320360598629</c:v>
                </c:pt>
                <c:pt idx="184">
                  <c:v>4.361151543061899</c:v>
                </c:pt>
                <c:pt idx="185">
                  <c:v>4.7040553228358064</c:v>
                </c:pt>
                <c:pt idx="186">
                  <c:v>4.8745175789477715</c:v>
                </c:pt>
                <c:pt idx="187">
                  <c:v>4.8218043169593452</c:v>
                </c:pt>
                <c:pt idx="188">
                  <c:v>4.9342736865987114</c:v>
                </c:pt>
                <c:pt idx="189">
                  <c:v>5.0060920163041995</c:v>
                </c:pt>
                <c:pt idx="190">
                  <c:v>5.0371560159422479</c:v>
                </c:pt>
                <c:pt idx="191">
                  <c:v>4.8648716794174476</c:v>
                </c:pt>
                <c:pt idx="192">
                  <c:v>4.6346189238064408</c:v>
                </c:pt>
                <c:pt idx="193">
                  <c:v>4.5996797156892049</c:v>
                </c:pt>
                <c:pt idx="194">
                  <c:v>5.1891614580413767</c:v>
                </c:pt>
                <c:pt idx="195">
                  <c:v>5.748939529629304</c:v>
                </c:pt>
                <c:pt idx="196">
                  <c:v>5.9479464019001567</c:v>
                </c:pt>
                <c:pt idx="197">
                  <c:v>6.2884436690223549</c:v>
                </c:pt>
                <c:pt idx="198">
                  <c:v>6.1779144420325789</c:v>
                </c:pt>
                <c:pt idx="199">
                  <c:v>7.9944123598589005</c:v>
                </c:pt>
                <c:pt idx="200">
                  <c:v>6.4077402963096812</c:v>
                </c:pt>
                <c:pt idx="201">
                  <c:v>6.7797143798362374</c:v>
                </c:pt>
                <c:pt idx="202">
                  <c:v>8.1727531342169062</c:v>
                </c:pt>
                <c:pt idx="203">
                  <c:v>8.2571349061841932</c:v>
                </c:pt>
                <c:pt idx="204">
                  <c:v>9.4359463951607623</c:v>
                </c:pt>
                <c:pt idx="205">
                  <c:v>11.020084761484657</c:v>
                </c:pt>
                <c:pt idx="206">
                  <c:v>13.392706780200719</c:v>
                </c:pt>
                <c:pt idx="207">
                  <c:v>18.14826424684442</c:v>
                </c:pt>
                <c:pt idx="208">
                  <c:v>19.558624425894045</c:v>
                </c:pt>
                <c:pt idx="209">
                  <c:v>20.226181522517582</c:v>
                </c:pt>
                <c:pt idx="210">
                  <c:v>21.171375962894402</c:v>
                </c:pt>
                <c:pt idx="211">
                  <c:v>21.449499410983854</c:v>
                </c:pt>
                <c:pt idx="212">
                  <c:v>22.172765676717379</c:v>
                </c:pt>
                <c:pt idx="213">
                  <c:v>21.989077181714656</c:v>
                </c:pt>
                <c:pt idx="214">
                  <c:v>22.322629816487726</c:v>
                </c:pt>
                <c:pt idx="215">
                  <c:v>22.203151993033956</c:v>
                </c:pt>
                <c:pt idx="216">
                  <c:v>21.352677450400957</c:v>
                </c:pt>
                <c:pt idx="217">
                  <c:v>21.159004214207105</c:v>
                </c:pt>
                <c:pt idx="218">
                  <c:v>19.76355917635324</c:v>
                </c:pt>
                <c:pt idx="219">
                  <c:v>19.909287974141584</c:v>
                </c:pt>
                <c:pt idx="220">
                  <c:v>22.258291272829624</c:v>
                </c:pt>
                <c:pt idx="221">
                  <c:v>23.341503677294003</c:v>
                </c:pt>
                <c:pt idx="222">
                  <c:v>23.844791720906219</c:v>
                </c:pt>
                <c:pt idx="223">
                  <c:v>22.573401865693178</c:v>
                </c:pt>
                <c:pt idx="224">
                  <c:v>22.793723891706023</c:v>
                </c:pt>
                <c:pt idx="225">
                  <c:v>22.821968905693812</c:v>
                </c:pt>
                <c:pt idx="226">
                  <c:v>22.540716945321424</c:v>
                </c:pt>
                <c:pt idx="227">
                  <c:v>20.69917627171731</c:v>
                </c:pt>
                <c:pt idx="228">
                  <c:v>19.304772455410554</c:v>
                </c:pt>
                <c:pt idx="229">
                  <c:v>18.80943091161561</c:v>
                </c:pt>
                <c:pt idx="230">
                  <c:v>19.755234251617701</c:v>
                </c:pt>
                <c:pt idx="231">
                  <c:v>19.324191782812647</c:v>
                </c:pt>
                <c:pt idx="232">
                  <c:v>19.621626535118338</c:v>
                </c:pt>
                <c:pt idx="233">
                  <c:v>20.089990142716694</c:v>
                </c:pt>
                <c:pt idx="234">
                  <c:v>20.582709012898974</c:v>
                </c:pt>
                <c:pt idx="235">
                  <c:v>20.175967795084951</c:v>
                </c:pt>
                <c:pt idx="236">
                  <c:v>19.242634302494235</c:v>
                </c:pt>
                <c:pt idx="237">
                  <c:v>19.107116102141045</c:v>
                </c:pt>
                <c:pt idx="238">
                  <c:v>18.482763935367842</c:v>
                </c:pt>
                <c:pt idx="239">
                  <c:v>19.068861879575739</c:v>
                </c:pt>
                <c:pt idx="240">
                  <c:v>19.125440425581644</c:v>
                </c:pt>
                <c:pt idx="241">
                  <c:v>18.149736988188462</c:v>
                </c:pt>
                <c:pt idx="242">
                  <c:v>18.008335111367376</c:v>
                </c:pt>
                <c:pt idx="243">
                  <c:v>18.475466033022624</c:v>
                </c:pt>
                <c:pt idx="244">
                  <c:v>18.587969794510091</c:v>
                </c:pt>
                <c:pt idx="245">
                  <c:v>16.296281698973118</c:v>
                </c:pt>
                <c:pt idx="246">
                  <c:v>16.532364234048387</c:v>
                </c:pt>
                <c:pt idx="247">
                  <c:v>16.010447302593622</c:v>
                </c:pt>
                <c:pt idx="248">
                  <c:v>15.563256204524794</c:v>
                </c:pt>
                <c:pt idx="249">
                  <c:v>14.905924477439603</c:v>
                </c:pt>
                <c:pt idx="250">
                  <c:v>15.01105636147622</c:v>
                </c:pt>
                <c:pt idx="251">
                  <c:v>14.210647939832592</c:v>
                </c:pt>
                <c:pt idx="252">
                  <c:v>14.127798799747334</c:v>
                </c:pt>
                <c:pt idx="253">
                  <c:v>14.942518883549331</c:v>
                </c:pt>
                <c:pt idx="254">
                  <c:v>15.204886784807208</c:v>
                </c:pt>
                <c:pt idx="255">
                  <c:v>14.943093505915812</c:v>
                </c:pt>
                <c:pt idx="256">
                  <c:v>14.852273284037569</c:v>
                </c:pt>
                <c:pt idx="257">
                  <c:v>15.2556207792456</c:v>
                </c:pt>
                <c:pt idx="258">
                  <c:v>17.096297038184602</c:v>
                </c:pt>
                <c:pt idx="259">
                  <c:v>16.344923211266313</c:v>
                </c:pt>
                <c:pt idx="260">
                  <c:v>15.900968877844845</c:v>
                </c:pt>
                <c:pt idx="261">
                  <c:v>16.276842408058403</c:v>
                </c:pt>
                <c:pt idx="262">
                  <c:v>17.010172008551592</c:v>
                </c:pt>
                <c:pt idx="263">
                  <c:v>16.732259759192239</c:v>
                </c:pt>
                <c:pt idx="264">
                  <c:v>16.765116524215127</c:v>
                </c:pt>
                <c:pt idx="265">
                  <c:v>16.244525873553897</c:v>
                </c:pt>
                <c:pt idx="266">
                  <c:v>16.609432414852911</c:v>
                </c:pt>
                <c:pt idx="267">
                  <c:v>16.5206454721176</c:v>
                </c:pt>
                <c:pt idx="268">
                  <c:v>16.182525288029925</c:v>
                </c:pt>
                <c:pt idx="269">
                  <c:v>16.26246692443468</c:v>
                </c:pt>
                <c:pt idx="270">
                  <c:v>16.741355503742472</c:v>
                </c:pt>
                <c:pt idx="271">
                  <c:v>16.284057098372056</c:v>
                </c:pt>
                <c:pt idx="272">
                  <c:v>15.864811641298502</c:v>
                </c:pt>
                <c:pt idx="273">
                  <c:v>16.4877297332709</c:v>
                </c:pt>
                <c:pt idx="274">
                  <c:v>16.194317337530567</c:v>
                </c:pt>
                <c:pt idx="275">
                  <c:v>16.364646988481041</c:v>
                </c:pt>
                <c:pt idx="276">
                  <c:v>16.579429027328317</c:v>
                </c:pt>
                <c:pt idx="277">
                  <c:v>16.382219653494648</c:v>
                </c:pt>
                <c:pt idx="278">
                  <c:v>16.553300733693593</c:v>
                </c:pt>
                <c:pt idx="279">
                  <c:v>16.273915055454538</c:v>
                </c:pt>
                <c:pt idx="280">
                  <c:v>15.160507799069576</c:v>
                </c:pt>
                <c:pt idx="281">
                  <c:v>14.158862684796063</c:v>
                </c:pt>
                <c:pt idx="282">
                  <c:v>13.539303923581549</c:v>
                </c:pt>
                <c:pt idx="283">
                  <c:v>13.030117316808928</c:v>
                </c:pt>
                <c:pt idx="284">
                  <c:v>16.417782304161832</c:v>
                </c:pt>
                <c:pt idx="285">
                  <c:v>17.621228808969995</c:v>
                </c:pt>
                <c:pt idx="286">
                  <c:v>16.615988583232856</c:v>
                </c:pt>
                <c:pt idx="287">
                  <c:v>16.012028181712772</c:v>
                </c:pt>
                <c:pt idx="288">
                  <c:v>16.493888086166358</c:v>
                </c:pt>
                <c:pt idx="289">
                  <c:v>16.044339753986428</c:v>
                </c:pt>
                <c:pt idx="290">
                  <c:v>14.952282043191557</c:v>
                </c:pt>
                <c:pt idx="291">
                  <c:v>20.016383780678645</c:v>
                </c:pt>
                <c:pt idx="292">
                  <c:v>19.814749387153526</c:v>
                </c:pt>
                <c:pt idx="293">
                  <c:v>13.784614464600784</c:v>
                </c:pt>
                <c:pt idx="294">
                  <c:v>14.721523334320958</c:v>
                </c:pt>
                <c:pt idx="295">
                  <c:v>15.88970159922367</c:v>
                </c:pt>
                <c:pt idx="296">
                  <c:v>19.481731676900139</c:v>
                </c:pt>
                <c:pt idx="297">
                  <c:v>27.196225152839439</c:v>
                </c:pt>
                <c:pt idx="298">
                  <c:v>20.670478628527157</c:v>
                </c:pt>
                <c:pt idx="299">
                  <c:v>29.733892006612432</c:v>
                </c:pt>
                <c:pt idx="300">
                  <c:v>45.348434079394842</c:v>
                </c:pt>
                <c:pt idx="301">
                  <c:v>57.094939232175221</c:v>
                </c:pt>
                <c:pt idx="302">
                  <c:v>47.887000427216726</c:v>
                </c:pt>
                <c:pt idx="303">
                  <c:v>28.485601062778738</c:v>
                </c:pt>
                <c:pt idx="304">
                  <c:v>32.668777890672331</c:v>
                </c:pt>
                <c:pt idx="305">
                  <c:v>37.997295351484894</c:v>
                </c:pt>
                <c:pt idx="306">
                  <c:v>49.052368943395237</c:v>
                </c:pt>
                <c:pt idx="307">
                  <c:v>37.255562920223291</c:v>
                </c:pt>
                <c:pt idx="308">
                  <c:v>40.663099405823488</c:v>
                </c:pt>
                <c:pt idx="309">
                  <c:v>28.429631989344504</c:v>
                </c:pt>
                <c:pt idx="310">
                  <c:v>26.46522473191148</c:v>
                </c:pt>
                <c:pt idx="311">
                  <c:v>23.987716534326193</c:v>
                </c:pt>
                <c:pt idx="312">
                  <c:v>28.736520947606017</c:v>
                </c:pt>
                <c:pt idx="313">
                  <c:v>19.661452858233883</c:v>
                </c:pt>
                <c:pt idx="314">
                  <c:v>19.008909574476526</c:v>
                </c:pt>
                <c:pt idx="315">
                  <c:v>17.276572190836486</c:v>
                </c:pt>
                <c:pt idx="316">
                  <c:v>18.222930418870945</c:v>
                </c:pt>
                <c:pt idx="317">
                  <c:v>16.985590775134316</c:v>
                </c:pt>
                <c:pt idx="318">
                  <c:v>16.939871194857048</c:v>
                </c:pt>
                <c:pt idx="319">
                  <c:v>16.081744792346953</c:v>
                </c:pt>
                <c:pt idx="320">
                  <c:v>17.441017821551227</c:v>
                </c:pt>
                <c:pt idx="321">
                  <c:v>16.376596110529629</c:v>
                </c:pt>
                <c:pt idx="322">
                  <c:v>15.763898425864777</c:v>
                </c:pt>
                <c:pt idx="323">
                  <c:v>15.85765558104077</c:v>
                </c:pt>
                <c:pt idx="324">
                  <c:v>15.725418117876867</c:v>
                </c:pt>
                <c:pt idx="325">
                  <c:v>15.259893230262875</c:v>
                </c:pt>
                <c:pt idx="326">
                  <c:v>15.328091866529027</c:v>
                </c:pt>
                <c:pt idx="327">
                  <c:v>16.771510657816329</c:v>
                </c:pt>
                <c:pt idx="328">
                  <c:v>17.193427837864586</c:v>
                </c:pt>
                <c:pt idx="329">
                  <c:v>17.630447348809394</c:v>
                </c:pt>
                <c:pt idx="330">
                  <c:v>18.74552930834238</c:v>
                </c:pt>
                <c:pt idx="331">
                  <c:v>17.107008053702085</c:v>
                </c:pt>
                <c:pt idx="332">
                  <c:v>16.295259295045881</c:v>
                </c:pt>
                <c:pt idx="333">
                  <c:v>14.836246991705746</c:v>
                </c:pt>
                <c:pt idx="334">
                  <c:v>14.785090599807225</c:v>
                </c:pt>
                <c:pt idx="335">
                  <c:v>16.842105767683286</c:v>
                </c:pt>
                <c:pt idx="336">
                  <c:v>18.051052905578114</c:v>
                </c:pt>
                <c:pt idx="337">
                  <c:v>15.933481036851287</c:v>
                </c:pt>
                <c:pt idx="338">
                  <c:v>16.056180623670599</c:v>
                </c:pt>
                <c:pt idx="339">
                  <c:v>14.719376840582811</c:v>
                </c:pt>
                <c:pt idx="340">
                  <c:v>14.023731802519308</c:v>
                </c:pt>
                <c:pt idx="341">
                  <c:v>14.103693058668915</c:v>
                </c:pt>
                <c:pt idx="342">
                  <c:v>14.119257026515241</c:v>
                </c:pt>
                <c:pt idx="343">
                  <c:v>13.945828292899019</c:v>
                </c:pt>
                <c:pt idx="344">
                  <c:v>13.97606238430925</c:v>
                </c:pt>
                <c:pt idx="345">
                  <c:v>13.993261815814019</c:v>
                </c:pt>
                <c:pt idx="346">
                  <c:v>13.971922080096384</c:v>
                </c:pt>
                <c:pt idx="347">
                  <c:v>13.907112204205365</c:v>
                </c:pt>
                <c:pt idx="348">
                  <c:v>13.975664454235504</c:v>
                </c:pt>
                <c:pt idx="349">
                  <c:v>13.855675829880537</c:v>
                </c:pt>
                <c:pt idx="350">
                  <c:v>13.830510164224327</c:v>
                </c:pt>
                <c:pt idx="351">
                  <c:v>13.90320756610893</c:v>
                </c:pt>
                <c:pt idx="352">
                  <c:v>13.995373459346977</c:v>
                </c:pt>
                <c:pt idx="353">
                  <c:v>14.226628082426199</c:v>
                </c:pt>
                <c:pt idx="354">
                  <c:v>14.212208397081978</c:v>
                </c:pt>
                <c:pt idx="355">
                  <c:v>14.444847931010647</c:v>
                </c:pt>
                <c:pt idx="356">
                  <c:v>14.589083680174438</c:v>
                </c:pt>
                <c:pt idx="357">
                  <c:v>14.241695792296076</c:v>
                </c:pt>
                <c:pt idx="358">
                  <c:v>14.195701191823417</c:v>
                </c:pt>
                <c:pt idx="359">
                  <c:v>14.153046302363796</c:v>
                </c:pt>
                <c:pt idx="360">
                  <c:v>14.047020574044756</c:v>
                </c:pt>
                <c:pt idx="361">
                  <c:v>14.160059603819809</c:v>
                </c:pt>
                <c:pt idx="362">
                  <c:v>14.295739838951739</c:v>
                </c:pt>
                <c:pt idx="363">
                  <c:v>14.308229306107961</c:v>
                </c:pt>
                <c:pt idx="364">
                  <c:v>14.278353676103263</c:v>
                </c:pt>
                <c:pt idx="365">
                  <c:v>14.386859548411822</c:v>
                </c:pt>
                <c:pt idx="366">
                  <c:v>14.192258076087503</c:v>
                </c:pt>
                <c:pt idx="367">
                  <c:v>14.270151661246137</c:v>
                </c:pt>
                <c:pt idx="368">
                  <c:v>14.587295533252561</c:v>
                </c:pt>
                <c:pt idx="369">
                  <c:v>14.844761891176645</c:v>
                </c:pt>
                <c:pt idx="370">
                  <c:v>14.563254530353666</c:v>
                </c:pt>
                <c:pt idx="371">
                  <c:v>14.409525106565837</c:v>
                </c:pt>
                <c:pt idx="372">
                  <c:v>14.342205542478798</c:v>
                </c:pt>
                <c:pt idx="373">
                  <c:v>14.414593532319913</c:v>
                </c:pt>
                <c:pt idx="374">
                  <c:v>14.615501078572201</c:v>
                </c:pt>
                <c:pt idx="375">
                  <c:v>14.582511593798499</c:v>
                </c:pt>
                <c:pt idx="376">
                  <c:v>14.742920325023201</c:v>
                </c:pt>
                <c:pt idx="377">
                  <c:v>14.823721413862277</c:v>
                </c:pt>
                <c:pt idx="378">
                  <c:v>14.559889893597154</c:v>
                </c:pt>
                <c:pt idx="379">
                  <c:v>14.954809517703966</c:v>
                </c:pt>
                <c:pt idx="380">
                  <c:v>14.783689083426065</c:v>
                </c:pt>
                <c:pt idx="381">
                  <c:v>14.800976918371834</c:v>
                </c:pt>
                <c:pt idx="382">
                  <c:v>14.975824954685544</c:v>
                </c:pt>
                <c:pt idx="383">
                  <c:v>15.016726432839219</c:v>
                </c:pt>
                <c:pt idx="384">
                  <c:v>14.911884341101242</c:v>
                </c:pt>
                <c:pt idx="385">
                  <c:v>15.143944405021831</c:v>
                </c:pt>
                <c:pt idx="386">
                  <c:v>15.101652939198658</c:v>
                </c:pt>
                <c:pt idx="387">
                  <c:v>15.366658171583133</c:v>
                </c:pt>
                <c:pt idx="388">
                  <c:v>15.589750133884129</c:v>
                </c:pt>
                <c:pt idx="389">
                  <c:v>15.35836775328495</c:v>
                </c:pt>
                <c:pt idx="390">
                  <c:v>16.16383975304111</c:v>
                </c:pt>
                <c:pt idx="391">
                  <c:v>16.093475117881216</c:v>
                </c:pt>
                <c:pt idx="392">
                  <c:v>15.341536478468905</c:v>
                </c:pt>
                <c:pt idx="393">
                  <c:v>15.909437856756099</c:v>
                </c:pt>
                <c:pt idx="394">
                  <c:v>16.421286262041832</c:v>
                </c:pt>
                <c:pt idx="395">
                  <c:v>16.679135548757838</c:v>
                </c:pt>
                <c:pt idx="396">
                  <c:v>15.587397059878914</c:v>
                </c:pt>
                <c:pt idx="397">
                  <c:v>15.225358668181379</c:v>
                </c:pt>
                <c:pt idx="398">
                  <c:v>15.606202410835561</c:v>
                </c:pt>
                <c:pt idx="399">
                  <c:v>15.255219411493568</c:v>
                </c:pt>
                <c:pt idx="400">
                  <c:v>15.250592888355163</c:v>
                </c:pt>
                <c:pt idx="401">
                  <c:v>15.505259765784592</c:v>
                </c:pt>
                <c:pt idx="402">
                  <c:v>15.408354363991554</c:v>
                </c:pt>
                <c:pt idx="403">
                  <c:v>15.220196532987622</c:v>
                </c:pt>
                <c:pt idx="404">
                  <c:v>15.322288193593041</c:v>
                </c:pt>
                <c:pt idx="405">
                  <c:v>15.886098431618663</c:v>
                </c:pt>
                <c:pt idx="406">
                  <c:v>15.816996026608434</c:v>
                </c:pt>
                <c:pt idx="407">
                  <c:v>15.261633164839564</c:v>
                </c:pt>
                <c:pt idx="408">
                  <c:v>15.277933789831112</c:v>
                </c:pt>
                <c:pt idx="409">
                  <c:v>15.073205161281845</c:v>
                </c:pt>
                <c:pt idx="410">
                  <c:v>15.421015332031082</c:v>
                </c:pt>
                <c:pt idx="411">
                  <c:v>17.909780196240234</c:v>
                </c:pt>
                <c:pt idx="412">
                  <c:v>15.243004506175591</c:v>
                </c:pt>
                <c:pt idx="413">
                  <c:v>15.208959256930036</c:v>
                </c:pt>
                <c:pt idx="414">
                  <c:v>15.302809663188624</c:v>
                </c:pt>
                <c:pt idx="415">
                  <c:v>15.722653866247162</c:v>
                </c:pt>
                <c:pt idx="416">
                  <c:v>15.678201363761096</c:v>
                </c:pt>
                <c:pt idx="417">
                  <c:v>15.639996075968634</c:v>
                </c:pt>
                <c:pt idx="418">
                  <c:v>15.767572624146091</c:v>
                </c:pt>
                <c:pt idx="419">
                  <c:v>15.755716638590782</c:v>
                </c:pt>
                <c:pt idx="420">
                  <c:v>15.662435777878557</c:v>
                </c:pt>
                <c:pt idx="421">
                  <c:v>15.673176795959691</c:v>
                </c:pt>
                <c:pt idx="422">
                  <c:v>15.711534194069307</c:v>
                </c:pt>
                <c:pt idx="423">
                  <c:v>15.551734362469878</c:v>
                </c:pt>
                <c:pt idx="424">
                  <c:v>15.322041457122097</c:v>
                </c:pt>
                <c:pt idx="425">
                  <c:v>15.427649635622483</c:v>
                </c:pt>
                <c:pt idx="426">
                  <c:v>15.455796436296886</c:v>
                </c:pt>
                <c:pt idx="427">
                  <c:v>15.566959374066149</c:v>
                </c:pt>
                <c:pt idx="428">
                  <c:v>15.57093256668022</c:v>
                </c:pt>
                <c:pt idx="429">
                  <c:v>15.647799702394931</c:v>
                </c:pt>
                <c:pt idx="430">
                  <c:v>15.401948587089494</c:v>
                </c:pt>
                <c:pt idx="431">
                  <c:v>15.336033668186014</c:v>
                </c:pt>
                <c:pt idx="432">
                  <c:v>15.206733138319798</c:v>
                </c:pt>
                <c:pt idx="433">
                  <c:v>15.232193443916248</c:v>
                </c:pt>
                <c:pt idx="434">
                  <c:v>15.036521320427571</c:v>
                </c:pt>
                <c:pt idx="435">
                  <c:v>15.436769732969914</c:v>
                </c:pt>
                <c:pt idx="436">
                  <c:v>16.659670300796105</c:v>
                </c:pt>
                <c:pt idx="437">
                  <c:v>14.121611281305137</c:v>
                </c:pt>
                <c:pt idx="438">
                  <c:v>14.220274827456466</c:v>
                </c:pt>
                <c:pt idx="439">
                  <c:v>16.441141613114567</c:v>
                </c:pt>
                <c:pt idx="440">
                  <c:v>19.36408818499833</c:v>
                </c:pt>
                <c:pt idx="441">
                  <c:v>12.663130773682301</c:v>
                </c:pt>
                <c:pt idx="442">
                  <c:v>12.930601263363785</c:v>
                </c:pt>
                <c:pt idx="443">
                  <c:v>13.790701856603741</c:v>
                </c:pt>
                <c:pt idx="444">
                  <c:v>13.937329346316051</c:v>
                </c:pt>
                <c:pt idx="445">
                  <c:v>15.151713295832199</c:v>
                </c:pt>
                <c:pt idx="446">
                  <c:v>16.154748168596761</c:v>
                </c:pt>
                <c:pt idx="447">
                  <c:v>17.101921647344984</c:v>
                </c:pt>
                <c:pt idx="448">
                  <c:v>18.641150378106747</c:v>
                </c:pt>
                <c:pt idx="449">
                  <c:v>22.105407366389723</c:v>
                </c:pt>
                <c:pt idx="450">
                  <c:v>24.345020643770042</c:v>
                </c:pt>
                <c:pt idx="451">
                  <c:v>25.15311092785435</c:v>
                </c:pt>
                <c:pt idx="452">
                  <c:v>24.604894316470808</c:v>
                </c:pt>
                <c:pt idx="453">
                  <c:v>18.176477310250906</c:v>
                </c:pt>
                <c:pt idx="454">
                  <c:v>17.882932194759768</c:v>
                </c:pt>
                <c:pt idx="455">
                  <c:v>16.950132709974636</c:v>
                </c:pt>
                <c:pt idx="456">
                  <c:v>16.201528819344503</c:v>
                </c:pt>
                <c:pt idx="457">
                  <c:v>16.981692852999817</c:v>
                </c:pt>
                <c:pt idx="458">
                  <c:v>17.058938184454163</c:v>
                </c:pt>
                <c:pt idx="459">
                  <c:v>15.861832145422136</c:v>
                </c:pt>
                <c:pt idx="460">
                  <c:v>16.354546167962816</c:v>
                </c:pt>
                <c:pt idx="461">
                  <c:v>17.215933802506658</c:v>
                </c:pt>
                <c:pt idx="462">
                  <c:v>17.274010473957226</c:v>
                </c:pt>
                <c:pt idx="463">
                  <c:v>17.473690067318699</c:v>
                </c:pt>
                <c:pt idx="464">
                  <c:v>18.977341260720713</c:v>
                </c:pt>
                <c:pt idx="465">
                  <c:v>19.583669164581497</c:v>
                </c:pt>
                <c:pt idx="466">
                  <c:v>19.97105014340643</c:v>
                </c:pt>
                <c:pt idx="467">
                  <c:v>19.590245869420457</c:v>
                </c:pt>
                <c:pt idx="468">
                  <c:v>19.101721315044003</c:v>
                </c:pt>
                <c:pt idx="469">
                  <c:v>19.144852384378076</c:v>
                </c:pt>
                <c:pt idx="470">
                  <c:v>19.178548982090497</c:v>
                </c:pt>
                <c:pt idx="471">
                  <c:v>18.960933185489775</c:v>
                </c:pt>
                <c:pt idx="472">
                  <c:v>19.18543971743598</c:v>
                </c:pt>
                <c:pt idx="473">
                  <c:v>19.118458995009615</c:v>
                </c:pt>
                <c:pt idx="474">
                  <c:v>19.542954646950097</c:v>
                </c:pt>
                <c:pt idx="475">
                  <c:v>21.477653271388018</c:v>
                </c:pt>
                <c:pt idx="476">
                  <c:v>24.095281610489195</c:v>
                </c:pt>
                <c:pt idx="477">
                  <c:v>25.063981785477331</c:v>
                </c:pt>
                <c:pt idx="478">
                  <c:v>27.051722703692022</c:v>
                </c:pt>
                <c:pt idx="479">
                  <c:v>29.369622534073805</c:v>
                </c:pt>
                <c:pt idx="480">
                  <c:v>30.252845474776077</c:v>
                </c:pt>
                <c:pt idx="481">
                  <c:v>31.530118891867758</c:v>
                </c:pt>
                <c:pt idx="482">
                  <c:v>33.716326337245611</c:v>
                </c:pt>
                <c:pt idx="483">
                  <c:v>34.536468460565665</c:v>
                </c:pt>
                <c:pt idx="484">
                  <c:v>34.891218301433241</c:v>
                </c:pt>
                <c:pt idx="485">
                  <c:v>36.481372605618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3F-40B2-A28D-C0683F67B0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36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36C'!$BN$14:$BN$817</c:f>
              <c:numCache>
                <c:formatCode>0.0</c:formatCode>
                <c:ptCount val="804"/>
                <c:pt idx="0">
                  <c:v>3.0084316718636059</c:v>
                </c:pt>
                <c:pt idx="1">
                  <c:v>3.1489855484499953</c:v>
                </c:pt>
                <c:pt idx="2">
                  <c:v>3.2814287526347194</c:v>
                </c:pt>
                <c:pt idx="3">
                  <c:v>3.4444208693022276</c:v>
                </c:pt>
                <c:pt idx="4">
                  <c:v>2.9053482945227724</c:v>
                </c:pt>
                <c:pt idx="5">
                  <c:v>3.6976160485412795</c:v>
                </c:pt>
                <c:pt idx="6">
                  <c:v>3.5462862063382459</c:v>
                </c:pt>
                <c:pt idx="7">
                  <c:v>3.5960203062356575</c:v>
                </c:pt>
                <c:pt idx="8">
                  <c:v>3.7133234964186541</c:v>
                </c:pt>
                <c:pt idx="9">
                  <c:v>3.8771690131757075</c:v>
                </c:pt>
                <c:pt idx="10">
                  <c:v>4.2624846701604096</c:v>
                </c:pt>
                <c:pt idx="11">
                  <c:v>3.1768849987658578</c:v>
                </c:pt>
                <c:pt idx="12">
                  <c:v>3.7212345580589536</c:v>
                </c:pt>
                <c:pt idx="13">
                  <c:v>3.5576425997753152</c:v>
                </c:pt>
                <c:pt idx="14">
                  <c:v>3.7469953452817957</c:v>
                </c:pt>
                <c:pt idx="15">
                  <c:v>3.6401773678516336</c:v>
                </c:pt>
                <c:pt idx="16">
                  <c:v>2.7821086498628418</c:v>
                </c:pt>
                <c:pt idx="17">
                  <c:v>2.700092603659729</c:v>
                </c:pt>
                <c:pt idx="18">
                  <c:v>3.5311540079977033</c:v>
                </c:pt>
                <c:pt idx="19">
                  <c:v>3.4216386501055052</c:v>
                </c:pt>
                <c:pt idx="20">
                  <c:v>3.5757796239928661</c:v>
                </c:pt>
                <c:pt idx="21">
                  <c:v>4.0394742305253937</c:v>
                </c:pt>
                <c:pt idx="22">
                  <c:v>3.7965217808346852</c:v>
                </c:pt>
                <c:pt idx="23">
                  <c:v>3.5297742503577179</c:v>
                </c:pt>
                <c:pt idx="24">
                  <c:v>2.3940340426506053</c:v>
                </c:pt>
                <c:pt idx="25">
                  <c:v>3.6564569339390407</c:v>
                </c:pt>
                <c:pt idx="26">
                  <c:v>3.3150057044428527</c:v>
                </c:pt>
                <c:pt idx="27">
                  <c:v>4.0563992048883986</c:v>
                </c:pt>
                <c:pt idx="28">
                  <c:v>3.93839579530938</c:v>
                </c:pt>
                <c:pt idx="29">
                  <c:v>3.3870354596505692</c:v>
                </c:pt>
                <c:pt idx="30">
                  <c:v>3.3212832083101613</c:v>
                </c:pt>
                <c:pt idx="31">
                  <c:v>3.4212665672227494</c:v>
                </c:pt>
                <c:pt idx="32">
                  <c:v>3.902074299784617</c:v>
                </c:pt>
                <c:pt idx="33">
                  <c:v>3.6592825071521102</c:v>
                </c:pt>
                <c:pt idx="34">
                  <c:v>2.6678521263971757</c:v>
                </c:pt>
                <c:pt idx="35">
                  <c:v>3.6038763513171581</c:v>
                </c:pt>
                <c:pt idx="36">
                  <c:v>3.680646872064202</c:v>
                </c:pt>
                <c:pt idx="37">
                  <c:v>4.0131478001958758</c:v>
                </c:pt>
                <c:pt idx="38">
                  <c:v>3.6411048702561053</c:v>
                </c:pt>
                <c:pt idx="39">
                  <c:v>2.6942830559940898</c:v>
                </c:pt>
                <c:pt idx="40">
                  <c:v>3.6028710438067271</c:v>
                </c:pt>
                <c:pt idx="41">
                  <c:v>3.5439472635121398</c:v>
                </c:pt>
                <c:pt idx="42">
                  <c:v>3.5171156319369374</c:v>
                </c:pt>
                <c:pt idx="43">
                  <c:v>3.5071119624446276</c:v>
                </c:pt>
                <c:pt idx="44">
                  <c:v>3.4622253910028395</c:v>
                </c:pt>
                <c:pt idx="45">
                  <c:v>3.4879897623807516</c:v>
                </c:pt>
                <c:pt idx="46">
                  <c:v>3.5009457290808745</c:v>
                </c:pt>
                <c:pt idx="47">
                  <c:v>3.5309191843706902</c:v>
                </c:pt>
                <c:pt idx="48">
                  <c:v>3.4461366177077077</c:v>
                </c:pt>
                <c:pt idx="49">
                  <c:v>3.5176529254873521</c:v>
                </c:pt>
                <c:pt idx="50">
                  <c:v>3.4834990697027859</c:v>
                </c:pt>
                <c:pt idx="51">
                  <c:v>3.4203669001940504</c:v>
                </c:pt>
                <c:pt idx="52">
                  <c:v>3.5036551013985551</c:v>
                </c:pt>
                <c:pt idx="53">
                  <c:v>3.4853436100962689</c:v>
                </c:pt>
                <c:pt idx="54">
                  <c:v>3.5074248866975322</c:v>
                </c:pt>
                <c:pt idx="55">
                  <c:v>3.5285909509301376</c:v>
                </c:pt>
                <c:pt idx="56">
                  <c:v>3.4722353570377109</c:v>
                </c:pt>
                <c:pt idx="57">
                  <c:v>3.4441430108579971</c:v>
                </c:pt>
                <c:pt idx="58">
                  <c:v>3.4094252324343186</c:v>
                </c:pt>
                <c:pt idx="59">
                  <c:v>3.4323691792068249</c:v>
                </c:pt>
                <c:pt idx="60">
                  <c:v>3.3669786714866241</c:v>
                </c:pt>
                <c:pt idx="61">
                  <c:v>3.2938855980549313</c:v>
                </c:pt>
                <c:pt idx="62">
                  <c:v>3.2037911928120568</c:v>
                </c:pt>
                <c:pt idx="63">
                  <c:v>3.3395202063269114</c:v>
                </c:pt>
                <c:pt idx="64">
                  <c:v>2.5403072634090669</c:v>
                </c:pt>
                <c:pt idx="65">
                  <c:v>2.340468337753455</c:v>
                </c:pt>
                <c:pt idx="66">
                  <c:v>2.4872478700802394</c:v>
                </c:pt>
                <c:pt idx="67">
                  <c:v>2.8739632628401806</c:v>
                </c:pt>
                <c:pt idx="68">
                  <c:v>3.2276013470161611</c:v>
                </c:pt>
                <c:pt idx="69">
                  <c:v>2.997118066921002</c:v>
                </c:pt>
                <c:pt idx="70">
                  <c:v>2.8263555947973322</c:v>
                </c:pt>
                <c:pt idx="71">
                  <c:v>2.8767942385312804</c:v>
                </c:pt>
                <c:pt idx="72">
                  <c:v>3.3417518887804767</c:v>
                </c:pt>
                <c:pt idx="73">
                  <c:v>3.16964617713551</c:v>
                </c:pt>
                <c:pt idx="74">
                  <c:v>2.8122334785811027</c:v>
                </c:pt>
                <c:pt idx="75">
                  <c:v>3.1151377938141969</c:v>
                </c:pt>
                <c:pt idx="76">
                  <c:v>3.3848347473002627</c:v>
                </c:pt>
                <c:pt idx="77">
                  <c:v>3.1410091634156392</c:v>
                </c:pt>
                <c:pt idx="78">
                  <c:v>2.454947184959134</c:v>
                </c:pt>
                <c:pt idx="79">
                  <c:v>2.9054392401688554</c:v>
                </c:pt>
                <c:pt idx="80">
                  <c:v>3.1898517364828307</c:v>
                </c:pt>
                <c:pt idx="81">
                  <c:v>2.9221460740706013</c:v>
                </c:pt>
                <c:pt idx="82">
                  <c:v>3.6455591384293915</c:v>
                </c:pt>
                <c:pt idx="83">
                  <c:v>2.9258006974435564</c:v>
                </c:pt>
                <c:pt idx="84">
                  <c:v>2.6346852056360119</c:v>
                </c:pt>
                <c:pt idx="85">
                  <c:v>2.5008331577706895</c:v>
                </c:pt>
                <c:pt idx="86">
                  <c:v>2.0853660397572575</c:v>
                </c:pt>
                <c:pt idx="87">
                  <c:v>1.985909683509572</c:v>
                </c:pt>
                <c:pt idx="88">
                  <c:v>1.963215203631399</c:v>
                </c:pt>
                <c:pt idx="89">
                  <c:v>2.0281242237100203</c:v>
                </c:pt>
                <c:pt idx="90">
                  <c:v>2.140981755877974</c:v>
                </c:pt>
                <c:pt idx="91">
                  <c:v>2.3118504710172711</c:v>
                </c:pt>
                <c:pt idx="92">
                  <c:v>2.7154952705809041</c:v>
                </c:pt>
                <c:pt idx="93">
                  <c:v>3.1708598073252352</c:v>
                </c:pt>
                <c:pt idx="94">
                  <c:v>3.2921496446710892</c:v>
                </c:pt>
                <c:pt idx="95">
                  <c:v>3.2158544736076231</c:v>
                </c:pt>
                <c:pt idx="96">
                  <c:v>3.2723716010430808</c:v>
                </c:pt>
                <c:pt idx="97">
                  <c:v>2.8753322537756483</c:v>
                </c:pt>
                <c:pt idx="98">
                  <c:v>3.1467141984213232</c:v>
                </c:pt>
                <c:pt idx="99">
                  <c:v>3.2530382351526312</c:v>
                </c:pt>
                <c:pt idx="100">
                  <c:v>3.1085973028972766</c:v>
                </c:pt>
                <c:pt idx="101">
                  <c:v>3.1318313918458167</c:v>
                </c:pt>
                <c:pt idx="102">
                  <c:v>3.1111188618722903</c:v>
                </c:pt>
                <c:pt idx="103">
                  <c:v>3.0507121721143302</c:v>
                </c:pt>
                <c:pt idx="104">
                  <c:v>3.2655295062048815</c:v>
                </c:pt>
                <c:pt idx="105">
                  <c:v>3.0975884297672227</c:v>
                </c:pt>
                <c:pt idx="106">
                  <c:v>3.2347887471610521</c:v>
                </c:pt>
                <c:pt idx="107">
                  <c:v>2.8087695136349855</c:v>
                </c:pt>
                <c:pt idx="108">
                  <c:v>2.9798735565162571</c:v>
                </c:pt>
                <c:pt idx="109">
                  <c:v>3.1141108879085477</c:v>
                </c:pt>
                <c:pt idx="110">
                  <c:v>3.172057764267918</c:v>
                </c:pt>
                <c:pt idx="111">
                  <c:v>3.1831063811946554</c:v>
                </c:pt>
                <c:pt idx="112">
                  <c:v>3.2810490598784616</c:v>
                </c:pt>
                <c:pt idx="113">
                  <c:v>3.1782502467289371</c:v>
                </c:pt>
                <c:pt idx="114">
                  <c:v>3.157187251801195</c:v>
                </c:pt>
                <c:pt idx="115">
                  <c:v>3.0159548732930332</c:v>
                </c:pt>
                <c:pt idx="116">
                  <c:v>2.9608971024689272</c:v>
                </c:pt>
                <c:pt idx="117">
                  <c:v>2.9323799889678668</c:v>
                </c:pt>
                <c:pt idx="118">
                  <c:v>3.0594179744631993</c:v>
                </c:pt>
                <c:pt idx="119">
                  <c:v>3.0520653188163251</c:v>
                </c:pt>
                <c:pt idx="120">
                  <c:v>3.1315118534580004</c:v>
                </c:pt>
                <c:pt idx="121">
                  <c:v>3.0703525491514156</c:v>
                </c:pt>
                <c:pt idx="122">
                  <c:v>3.069236953677299</c:v>
                </c:pt>
                <c:pt idx="123">
                  <c:v>3.0666154402817924</c:v>
                </c:pt>
                <c:pt idx="124">
                  <c:v>3.0781316165168606</c:v>
                </c:pt>
                <c:pt idx="125">
                  <c:v>3.1072539193786519</c:v>
                </c:pt>
                <c:pt idx="126">
                  <c:v>3.0803601045613136</c:v>
                </c:pt>
                <c:pt idx="127">
                  <c:v>2.9817055808381498</c:v>
                </c:pt>
                <c:pt idx="128">
                  <c:v>3.0461448401492217</c:v>
                </c:pt>
                <c:pt idx="129">
                  <c:v>3.0625046894774322</c:v>
                </c:pt>
                <c:pt idx="130">
                  <c:v>3.146175017186343</c:v>
                </c:pt>
                <c:pt idx="131">
                  <c:v>3.0623912715715975</c:v>
                </c:pt>
                <c:pt idx="132">
                  <c:v>3.0741960156860961</c:v>
                </c:pt>
                <c:pt idx="133">
                  <c:v>3.1399787869970743</c:v>
                </c:pt>
                <c:pt idx="134">
                  <c:v>3.0759521661514508</c:v>
                </c:pt>
                <c:pt idx="135">
                  <c:v>3.0412066621243974</c:v>
                </c:pt>
                <c:pt idx="136">
                  <c:v>3.0240901813257968</c:v>
                </c:pt>
                <c:pt idx="137">
                  <c:v>3.0115750669184913</c:v>
                </c:pt>
                <c:pt idx="138">
                  <c:v>3.0241727287679763</c:v>
                </c:pt>
                <c:pt idx="139">
                  <c:v>3.2276110783137391</c:v>
                </c:pt>
                <c:pt idx="140">
                  <c:v>3.1368912974115117</c:v>
                </c:pt>
                <c:pt idx="141">
                  <c:v>2.8926793278884397</c:v>
                </c:pt>
                <c:pt idx="142">
                  <c:v>2.7662773977122859</c:v>
                </c:pt>
                <c:pt idx="143">
                  <c:v>2.9297804892753456</c:v>
                </c:pt>
                <c:pt idx="144">
                  <c:v>2.8956954857200219</c:v>
                </c:pt>
                <c:pt idx="145">
                  <c:v>3.0470718475648764</c:v>
                </c:pt>
                <c:pt idx="146">
                  <c:v>2.9971915677506544</c:v>
                </c:pt>
                <c:pt idx="147">
                  <c:v>2.9887849124494719</c:v>
                </c:pt>
                <c:pt idx="148">
                  <c:v>3.0888268010556308</c:v>
                </c:pt>
                <c:pt idx="149">
                  <c:v>3.032420033963688</c:v>
                </c:pt>
                <c:pt idx="150">
                  <c:v>3.1068586941081868</c:v>
                </c:pt>
                <c:pt idx="151">
                  <c:v>3.0988985621451883</c:v>
                </c:pt>
                <c:pt idx="152">
                  <c:v>3.1174156062949971</c:v>
                </c:pt>
                <c:pt idx="153">
                  <c:v>3.0985700928256912</c:v>
                </c:pt>
                <c:pt idx="154">
                  <c:v>3.0580863908377767</c:v>
                </c:pt>
                <c:pt idx="155">
                  <c:v>3.0284205667043151</c:v>
                </c:pt>
                <c:pt idx="156">
                  <c:v>3.0537917133174224</c:v>
                </c:pt>
                <c:pt idx="157">
                  <c:v>3.0520064482456015</c:v>
                </c:pt>
                <c:pt idx="158">
                  <c:v>3.0611892584762801</c:v>
                </c:pt>
                <c:pt idx="159">
                  <c:v>3.0316891947607862</c:v>
                </c:pt>
                <c:pt idx="160">
                  <c:v>3.0483327274925744</c:v>
                </c:pt>
                <c:pt idx="161">
                  <c:v>3.0947708926994739</c:v>
                </c:pt>
                <c:pt idx="162">
                  <c:v>3.0717956202678383</c:v>
                </c:pt>
                <c:pt idx="163">
                  <c:v>3.0781867147096733</c:v>
                </c:pt>
                <c:pt idx="164">
                  <c:v>3.0967056447396586</c:v>
                </c:pt>
                <c:pt idx="165">
                  <c:v>3.1043829339771052</c:v>
                </c:pt>
                <c:pt idx="166">
                  <c:v>3.120801813408403</c:v>
                </c:pt>
                <c:pt idx="167">
                  <c:v>3.1253630508081938</c:v>
                </c:pt>
                <c:pt idx="168">
                  <c:v>3.1274216761128439</c:v>
                </c:pt>
                <c:pt idx="169">
                  <c:v>3.0984415061246589</c:v>
                </c:pt>
                <c:pt idx="170">
                  <c:v>3.1094882119803922</c:v>
                </c:pt>
                <c:pt idx="171">
                  <c:v>3.0971568946689101</c:v>
                </c:pt>
                <c:pt idx="172">
                  <c:v>3.102358881526774</c:v>
                </c:pt>
                <c:pt idx="173">
                  <c:v>3.1131169784364654</c:v>
                </c:pt>
                <c:pt idx="174">
                  <c:v>3.1036841439067349</c:v>
                </c:pt>
                <c:pt idx="175">
                  <c:v>3.1001648399848096</c:v>
                </c:pt>
                <c:pt idx="176">
                  <c:v>3.1134863679684774</c:v>
                </c:pt>
                <c:pt idx="177">
                  <c:v>3.1182291993230375</c:v>
                </c:pt>
                <c:pt idx="178">
                  <c:v>3.108884682454442</c:v>
                </c:pt>
                <c:pt idx="179">
                  <c:v>3.1238222921147583</c:v>
                </c:pt>
                <c:pt idx="180">
                  <c:v>3.0982959355488777</c:v>
                </c:pt>
                <c:pt idx="181">
                  <c:v>3.1022754119740319</c:v>
                </c:pt>
                <c:pt idx="182">
                  <c:v>3.0973259843418028</c:v>
                </c:pt>
                <c:pt idx="183">
                  <c:v>3.0952458454841509</c:v>
                </c:pt>
                <c:pt idx="184">
                  <c:v>3.1056535401909522</c:v>
                </c:pt>
                <c:pt idx="185">
                  <c:v>3.1066977204911272</c:v>
                </c:pt>
                <c:pt idx="186">
                  <c:v>3.0973770862553454</c:v>
                </c:pt>
                <c:pt idx="187">
                  <c:v>3.111160264321625</c:v>
                </c:pt>
                <c:pt idx="188">
                  <c:v>3.1136828217171639</c:v>
                </c:pt>
                <c:pt idx="189">
                  <c:v>3.1218326739624236</c:v>
                </c:pt>
                <c:pt idx="190">
                  <c:v>3.1171587305832102</c:v>
                </c:pt>
                <c:pt idx="191">
                  <c:v>3.0890003871580221</c:v>
                </c:pt>
                <c:pt idx="192">
                  <c:v>3.0907579920758868</c:v>
                </c:pt>
                <c:pt idx="193">
                  <c:v>3.0793633357590999</c:v>
                </c:pt>
                <c:pt idx="194">
                  <c:v>3.0737497324962937</c:v>
                </c:pt>
                <c:pt idx="195">
                  <c:v>3.0732356677590915</c:v>
                </c:pt>
                <c:pt idx="196">
                  <c:v>3.0693210550731882</c:v>
                </c:pt>
                <c:pt idx="197">
                  <c:v>3.0755659050955102</c:v>
                </c:pt>
                <c:pt idx="198">
                  <c:v>3.0710025417484568</c:v>
                </c:pt>
                <c:pt idx="199">
                  <c:v>3.0682473028134076</c:v>
                </c:pt>
                <c:pt idx="200">
                  <c:v>3.0508428759182862</c:v>
                </c:pt>
                <c:pt idx="201">
                  <c:v>3.0366820032459034</c:v>
                </c:pt>
                <c:pt idx="202">
                  <c:v>3.0363259628906603</c:v>
                </c:pt>
                <c:pt idx="203">
                  <c:v>3.0316132553857686</c:v>
                </c:pt>
                <c:pt idx="204">
                  <c:v>3.0309611521855846</c:v>
                </c:pt>
                <c:pt idx="205">
                  <c:v>3.0334441888239558</c:v>
                </c:pt>
                <c:pt idx="206">
                  <c:v>3.038962817396416</c:v>
                </c:pt>
                <c:pt idx="207">
                  <c:v>3.0270194838931168</c:v>
                </c:pt>
                <c:pt idx="208">
                  <c:v>3.0324109073700636</c:v>
                </c:pt>
                <c:pt idx="209">
                  <c:v>3.0431696422206276</c:v>
                </c:pt>
                <c:pt idx="210">
                  <c:v>3.0477980659612576</c:v>
                </c:pt>
                <c:pt idx="211">
                  <c:v>3.0605706724498387</c:v>
                </c:pt>
                <c:pt idx="212">
                  <c:v>3.0916592455543679</c:v>
                </c:pt>
                <c:pt idx="213">
                  <c:v>3.0736865107834399</c:v>
                </c:pt>
                <c:pt idx="214">
                  <c:v>3.0581833605879556</c:v>
                </c:pt>
                <c:pt idx="215">
                  <c:v>3.0523220696487314</c:v>
                </c:pt>
                <c:pt idx="216">
                  <c:v>3.031565564210061</c:v>
                </c:pt>
                <c:pt idx="217">
                  <c:v>3.043069106236481</c:v>
                </c:pt>
                <c:pt idx="218">
                  <c:v>3.0520287167376399</c:v>
                </c:pt>
                <c:pt idx="219">
                  <c:v>3.0317775669735756</c:v>
                </c:pt>
                <c:pt idx="220">
                  <c:v>3.0315347154186365</c:v>
                </c:pt>
                <c:pt idx="221">
                  <c:v>3.0519698900757852</c:v>
                </c:pt>
                <c:pt idx="222">
                  <c:v>3.0645562343350443</c:v>
                </c:pt>
                <c:pt idx="223">
                  <c:v>3.0714853758314473</c:v>
                </c:pt>
                <c:pt idx="224">
                  <c:v>3.0743438668331664</c:v>
                </c:pt>
                <c:pt idx="225">
                  <c:v>3.0740299031825193</c:v>
                </c:pt>
                <c:pt idx="226">
                  <c:v>3.0670537174215506</c:v>
                </c:pt>
                <c:pt idx="227">
                  <c:v>3.0643168091912654</c:v>
                </c:pt>
                <c:pt idx="228">
                  <c:v>3.0592823361896611</c:v>
                </c:pt>
                <c:pt idx="229">
                  <c:v>3.0366452326786879</c:v>
                </c:pt>
                <c:pt idx="230">
                  <c:v>3.0436443216036193</c:v>
                </c:pt>
                <c:pt idx="231">
                  <c:v>3.0367939120863827</c:v>
                </c:pt>
                <c:pt idx="232">
                  <c:v>3.0385169805501366</c:v>
                </c:pt>
                <c:pt idx="233">
                  <c:v>3.0419134780811063</c:v>
                </c:pt>
                <c:pt idx="234">
                  <c:v>3.0276836915580647</c:v>
                </c:pt>
                <c:pt idx="235">
                  <c:v>2.9961653173824558</c:v>
                </c:pt>
                <c:pt idx="236">
                  <c:v>2.9958025832100263</c:v>
                </c:pt>
                <c:pt idx="237">
                  <c:v>3.0267603605237161</c:v>
                </c:pt>
                <c:pt idx="238">
                  <c:v>2.9839970457319569</c:v>
                </c:pt>
                <c:pt idx="239">
                  <c:v>2.967480719247396</c:v>
                </c:pt>
                <c:pt idx="240">
                  <c:v>2.9654451522431264</c:v>
                </c:pt>
                <c:pt idx="241">
                  <c:v>2.9398544068939585</c:v>
                </c:pt>
                <c:pt idx="242">
                  <c:v>2.9387182132870566</c:v>
                </c:pt>
                <c:pt idx="243">
                  <c:v>2.9424217667089168</c:v>
                </c:pt>
                <c:pt idx="244">
                  <c:v>2.947780421072606</c:v>
                </c:pt>
                <c:pt idx="245">
                  <c:v>2.9434187282712205</c:v>
                </c:pt>
                <c:pt idx="246">
                  <c:v>2.94146902570083</c:v>
                </c:pt>
                <c:pt idx="247">
                  <c:v>2.9351031604368272</c:v>
                </c:pt>
                <c:pt idx="248">
                  <c:v>2.9397711108621083</c:v>
                </c:pt>
                <c:pt idx="249">
                  <c:v>2.9949342884984911</c:v>
                </c:pt>
                <c:pt idx="250">
                  <c:v>3.0019376992740883</c:v>
                </c:pt>
                <c:pt idx="251">
                  <c:v>3.103810417845378</c:v>
                </c:pt>
                <c:pt idx="252">
                  <c:v>2.92631302670162</c:v>
                </c:pt>
                <c:pt idx="253">
                  <c:v>3.1138271178151853</c:v>
                </c:pt>
                <c:pt idx="254">
                  <c:v>3.2735291016130064</c:v>
                </c:pt>
                <c:pt idx="255">
                  <c:v>3.1571142557591751</c:v>
                </c:pt>
                <c:pt idx="256">
                  <c:v>3.227228392610793</c:v>
                </c:pt>
                <c:pt idx="257">
                  <c:v>3.3072092808918065</c:v>
                </c:pt>
                <c:pt idx="258">
                  <c:v>2.9818955670980021</c:v>
                </c:pt>
                <c:pt idx="259">
                  <c:v>3.0265440416137288</c:v>
                </c:pt>
                <c:pt idx="260">
                  <c:v>2.7703874674115534</c:v>
                </c:pt>
                <c:pt idx="261">
                  <c:v>2.7750964470063582</c:v>
                </c:pt>
                <c:pt idx="262">
                  <c:v>2.7535778305674521</c:v>
                </c:pt>
                <c:pt idx="263">
                  <c:v>2.708535688471482</c:v>
                </c:pt>
                <c:pt idx="264">
                  <c:v>2.7569131363999251</c:v>
                </c:pt>
                <c:pt idx="265">
                  <c:v>2.7421019100083317</c:v>
                </c:pt>
                <c:pt idx="266">
                  <c:v>2.7952891911030053</c:v>
                </c:pt>
                <c:pt idx="267">
                  <c:v>2.7892112145689709</c:v>
                </c:pt>
                <c:pt idx="268">
                  <c:v>2.8574703696181509</c:v>
                </c:pt>
                <c:pt idx="269">
                  <c:v>2.8325019025906313</c:v>
                </c:pt>
                <c:pt idx="270">
                  <c:v>2.8316974746762567</c:v>
                </c:pt>
                <c:pt idx="271">
                  <c:v>2.8383062882708439</c:v>
                </c:pt>
                <c:pt idx="272">
                  <c:v>2.867355241606603</c:v>
                </c:pt>
                <c:pt idx="273">
                  <c:v>2.8779885009593795</c:v>
                </c:pt>
                <c:pt idx="274">
                  <c:v>2.8722827174760068</c:v>
                </c:pt>
                <c:pt idx="275">
                  <c:v>2.9012210431923471</c:v>
                </c:pt>
                <c:pt idx="276">
                  <c:v>2.8987967745118048</c:v>
                </c:pt>
                <c:pt idx="277">
                  <c:v>2.9112950447516717</c:v>
                </c:pt>
                <c:pt idx="278">
                  <c:v>2.9102217691072991</c:v>
                </c:pt>
                <c:pt idx="279">
                  <c:v>2.9343229657323819</c:v>
                </c:pt>
                <c:pt idx="280">
                  <c:v>2.9545359761767127</c:v>
                </c:pt>
                <c:pt idx="281">
                  <c:v>2.92490286300675</c:v>
                </c:pt>
                <c:pt idx="282">
                  <c:v>2.8658979636393904</c:v>
                </c:pt>
                <c:pt idx="283">
                  <c:v>2.860983276736897</c:v>
                </c:pt>
                <c:pt idx="284">
                  <c:v>2.8735100741342832</c:v>
                </c:pt>
                <c:pt idx="285">
                  <c:v>2.865732289684265</c:v>
                </c:pt>
                <c:pt idx="286">
                  <c:v>2.7958005153330516</c:v>
                </c:pt>
                <c:pt idx="287">
                  <c:v>2.6978816326666299</c:v>
                </c:pt>
                <c:pt idx="288">
                  <c:v>2.7198173748974344</c:v>
                </c:pt>
                <c:pt idx="289">
                  <c:v>2.7124553576958497</c:v>
                </c:pt>
                <c:pt idx="290">
                  <c:v>2.6956123751476468</c:v>
                </c:pt>
                <c:pt idx="291">
                  <c:v>2.775865979582723</c:v>
                </c:pt>
                <c:pt idx="292">
                  <c:v>2.8400895039608347</c:v>
                </c:pt>
                <c:pt idx="293">
                  <c:v>2.8460845368053382</c:v>
                </c:pt>
                <c:pt idx="294">
                  <c:v>2.8455293664323071</c:v>
                </c:pt>
                <c:pt idx="295">
                  <c:v>2.769282188746431</c:v>
                </c:pt>
                <c:pt idx="296">
                  <c:v>2.8599036091619867</c:v>
                </c:pt>
                <c:pt idx="297">
                  <c:v>2.5296544971968893</c:v>
                </c:pt>
                <c:pt idx="298">
                  <c:v>2.6054213757470563</c:v>
                </c:pt>
                <c:pt idx="299">
                  <c:v>2.8093282328327844</c:v>
                </c:pt>
                <c:pt idx="300">
                  <c:v>2.7508255658118967</c:v>
                </c:pt>
                <c:pt idx="301">
                  <c:v>2.7243900921401174</c:v>
                </c:pt>
                <c:pt idx="302">
                  <c:v>2.818373624773745</c:v>
                </c:pt>
                <c:pt idx="303">
                  <c:v>2.8738398698070093</c:v>
                </c:pt>
                <c:pt idx="304">
                  <c:v>2.7192404638712944</c:v>
                </c:pt>
                <c:pt idx="305">
                  <c:v>2.8614026536058224</c:v>
                </c:pt>
                <c:pt idx="306">
                  <c:v>2.7878838603219362</c:v>
                </c:pt>
                <c:pt idx="307">
                  <c:v>2.8243789840275921</c:v>
                </c:pt>
                <c:pt idx="308">
                  <c:v>2.7370247908962169</c:v>
                </c:pt>
                <c:pt idx="309">
                  <c:v>2.7845128506376842</c:v>
                </c:pt>
                <c:pt idx="310">
                  <c:v>2.6354062940668492</c:v>
                </c:pt>
                <c:pt idx="311">
                  <c:v>2.6392746181368638</c:v>
                </c:pt>
                <c:pt idx="312">
                  <c:v>2.3688917919899026</c:v>
                </c:pt>
                <c:pt idx="313">
                  <c:v>2.6295929646529519</c:v>
                </c:pt>
                <c:pt idx="314">
                  <c:v>2.6728208933509157</c:v>
                </c:pt>
                <c:pt idx="315">
                  <c:v>2.6380003291756173</c:v>
                </c:pt>
                <c:pt idx="316">
                  <c:v>2.5322751183103995</c:v>
                </c:pt>
                <c:pt idx="317">
                  <c:v>2.5662247001540237</c:v>
                </c:pt>
                <c:pt idx="318">
                  <c:v>2.7164376672830741</c:v>
                </c:pt>
                <c:pt idx="319">
                  <c:v>2.9338517870928338</c:v>
                </c:pt>
                <c:pt idx="320">
                  <c:v>2.4676238992085784</c:v>
                </c:pt>
                <c:pt idx="321">
                  <c:v>2.4843880026769574</c:v>
                </c:pt>
                <c:pt idx="322">
                  <c:v>2.6832630763178096</c:v>
                </c:pt>
                <c:pt idx="323">
                  <c:v>2.5074882563404035</c:v>
                </c:pt>
                <c:pt idx="324">
                  <c:v>2.6406163524933102</c:v>
                </c:pt>
                <c:pt idx="325">
                  <c:v>2.5687526850606681</c:v>
                </c:pt>
                <c:pt idx="326">
                  <c:v>2.5825166173681775</c:v>
                </c:pt>
                <c:pt idx="327">
                  <c:v>2.7414383909365614</c:v>
                </c:pt>
                <c:pt idx="328">
                  <c:v>2.6491542420708547</c:v>
                </c:pt>
                <c:pt idx="329">
                  <c:v>2.6746094879268418</c:v>
                </c:pt>
                <c:pt idx="330">
                  <c:v>2.7528754099132819</c:v>
                </c:pt>
                <c:pt idx="331">
                  <c:v>2.6755615814287204</c:v>
                </c:pt>
                <c:pt idx="332">
                  <c:v>2.1693313758434281</c:v>
                </c:pt>
                <c:pt idx="333">
                  <c:v>1.9528824901307502</c:v>
                </c:pt>
                <c:pt idx="334">
                  <c:v>2.2114192871719975</c:v>
                </c:pt>
                <c:pt idx="335">
                  <c:v>2.6347201955414916</c:v>
                </c:pt>
                <c:pt idx="336">
                  <c:v>2.7853811214471418</c:v>
                </c:pt>
                <c:pt idx="337">
                  <c:v>2.689748340761001</c:v>
                </c:pt>
                <c:pt idx="338">
                  <c:v>2.662741106496826</c:v>
                </c:pt>
                <c:pt idx="339">
                  <c:v>2.6250865108025372</c:v>
                </c:pt>
                <c:pt idx="340">
                  <c:v>2.6179867921353543</c:v>
                </c:pt>
                <c:pt idx="341">
                  <c:v>2.6481655085058708</c:v>
                </c:pt>
                <c:pt idx="342">
                  <c:v>2.6946298242208582</c:v>
                </c:pt>
                <c:pt idx="343">
                  <c:v>2.6670339893080768</c:v>
                </c:pt>
                <c:pt idx="344">
                  <c:v>2.7004469660001984</c:v>
                </c:pt>
                <c:pt idx="345">
                  <c:v>2.6996028757130417</c:v>
                </c:pt>
                <c:pt idx="346">
                  <c:v>2.7033888945177655</c:v>
                </c:pt>
                <c:pt idx="347">
                  <c:v>2.7495547176564608</c:v>
                </c:pt>
                <c:pt idx="348">
                  <c:v>2.7634368655357817</c:v>
                </c:pt>
                <c:pt idx="349">
                  <c:v>2.7701344543684803</c:v>
                </c:pt>
                <c:pt idx="350">
                  <c:v>2.7936303280696553</c:v>
                </c:pt>
                <c:pt idx="351">
                  <c:v>2.7636135037084535</c:v>
                </c:pt>
                <c:pt idx="352">
                  <c:v>2.738302131696575</c:v>
                </c:pt>
                <c:pt idx="353">
                  <c:v>2.7390301015074994</c:v>
                </c:pt>
                <c:pt idx="354">
                  <c:v>2.7648049176168641</c:v>
                </c:pt>
                <c:pt idx="355">
                  <c:v>2.7239943968382114</c:v>
                </c:pt>
                <c:pt idx="356">
                  <c:v>2.6852661043737354</c:v>
                </c:pt>
                <c:pt idx="357">
                  <c:v>2.6749432010569927</c:v>
                </c:pt>
                <c:pt idx="358">
                  <c:v>2.7204385004518206</c:v>
                </c:pt>
                <c:pt idx="359">
                  <c:v>2.7090725638432938</c:v>
                </c:pt>
                <c:pt idx="360">
                  <c:v>2.6918355797360904</c:v>
                </c:pt>
                <c:pt idx="361">
                  <c:v>2.6943359783016168</c:v>
                </c:pt>
                <c:pt idx="362">
                  <c:v>2.695427796390145</c:v>
                </c:pt>
                <c:pt idx="363">
                  <c:v>2.7195966834022878</c:v>
                </c:pt>
                <c:pt idx="364">
                  <c:v>2.738175106743248</c:v>
                </c:pt>
                <c:pt idx="365">
                  <c:v>2.7392269731486825</c:v>
                </c:pt>
                <c:pt idx="366">
                  <c:v>2.7344542841990664</c:v>
                </c:pt>
                <c:pt idx="367">
                  <c:v>2.7364062314173023</c:v>
                </c:pt>
                <c:pt idx="368">
                  <c:v>2.7339366163840642</c:v>
                </c:pt>
                <c:pt idx="369">
                  <c:v>2.7525083373996377</c:v>
                </c:pt>
                <c:pt idx="370">
                  <c:v>2.7352144811743941</c:v>
                </c:pt>
                <c:pt idx="371">
                  <c:v>2.733235081839382</c:v>
                </c:pt>
                <c:pt idx="372">
                  <c:v>2.8004294956586446</c:v>
                </c:pt>
                <c:pt idx="373">
                  <c:v>2.7886402601297959</c:v>
                </c:pt>
                <c:pt idx="374">
                  <c:v>2.7840621184995133</c:v>
                </c:pt>
                <c:pt idx="375">
                  <c:v>2.7440558232107626</c:v>
                </c:pt>
                <c:pt idx="376">
                  <c:v>2.7377897949775449</c:v>
                </c:pt>
                <c:pt idx="377">
                  <c:v>2.7619986684848867</c:v>
                </c:pt>
                <c:pt idx="378">
                  <c:v>2.756950979340651</c:v>
                </c:pt>
                <c:pt idx="379">
                  <c:v>2.7649938889455647</c:v>
                </c:pt>
                <c:pt idx="380">
                  <c:v>2.7656926102056421</c:v>
                </c:pt>
                <c:pt idx="381">
                  <c:v>2.762129634836612</c:v>
                </c:pt>
                <c:pt idx="382">
                  <c:v>2.785104750862855</c:v>
                </c:pt>
                <c:pt idx="383">
                  <c:v>2.7728082513565622</c:v>
                </c:pt>
                <c:pt idx="384">
                  <c:v>2.763497047562594</c:v>
                </c:pt>
                <c:pt idx="385">
                  <c:v>2.7034334314907476</c:v>
                </c:pt>
                <c:pt idx="386">
                  <c:v>2.7297308445448474</c:v>
                </c:pt>
                <c:pt idx="387">
                  <c:v>2.7654211171215528</c:v>
                </c:pt>
                <c:pt idx="388">
                  <c:v>2.7520241489775454</c:v>
                </c:pt>
                <c:pt idx="389">
                  <c:v>2.7506663611577888</c:v>
                </c:pt>
                <c:pt idx="390">
                  <c:v>2.7663825689535075</c:v>
                </c:pt>
                <c:pt idx="391">
                  <c:v>2.7649968696751115</c:v>
                </c:pt>
                <c:pt idx="392">
                  <c:v>2.7685481927707927</c:v>
                </c:pt>
                <c:pt idx="393">
                  <c:v>2.7682397420663101</c:v>
                </c:pt>
                <c:pt idx="394">
                  <c:v>2.7697416432092732</c:v>
                </c:pt>
                <c:pt idx="395">
                  <c:v>2.7726902856284128</c:v>
                </c:pt>
                <c:pt idx="396">
                  <c:v>2.7806062182336344</c:v>
                </c:pt>
                <c:pt idx="397">
                  <c:v>2.7749221588753379</c:v>
                </c:pt>
                <c:pt idx="398">
                  <c:v>2.7525641995196644</c:v>
                </c:pt>
                <c:pt idx="399">
                  <c:v>2.7184396387812386</c:v>
                </c:pt>
                <c:pt idx="400">
                  <c:v>2.6785171858423662</c:v>
                </c:pt>
                <c:pt idx="401">
                  <c:v>2.7619455460688056</c:v>
                </c:pt>
                <c:pt idx="402">
                  <c:v>2.8057928569957054</c:v>
                </c:pt>
                <c:pt idx="403">
                  <c:v>2.7647418460230058</c:v>
                </c:pt>
                <c:pt idx="404">
                  <c:v>2.765134820419989</c:v>
                </c:pt>
                <c:pt idx="405">
                  <c:v>2.7680478395980272</c:v>
                </c:pt>
                <c:pt idx="406">
                  <c:v>2.7706676005056927</c:v>
                </c:pt>
                <c:pt idx="407">
                  <c:v>2.7682849452379634</c:v>
                </c:pt>
                <c:pt idx="408">
                  <c:v>2.7612255562448538</c:v>
                </c:pt>
                <c:pt idx="409">
                  <c:v>2.7714089782946845</c:v>
                </c:pt>
                <c:pt idx="410">
                  <c:v>2.7615866237689537</c:v>
                </c:pt>
                <c:pt idx="411">
                  <c:v>2.7414140741006374</c:v>
                </c:pt>
                <c:pt idx="412">
                  <c:v>2.7179891816259865</c:v>
                </c:pt>
                <c:pt idx="413">
                  <c:v>2.7384332804995255</c:v>
                </c:pt>
                <c:pt idx="414">
                  <c:v>2.787873080517921</c:v>
                </c:pt>
                <c:pt idx="415">
                  <c:v>2.7725730883337967</c:v>
                </c:pt>
                <c:pt idx="416">
                  <c:v>2.7287053305344067</c:v>
                </c:pt>
                <c:pt idx="417">
                  <c:v>2.7626312771263439</c:v>
                </c:pt>
                <c:pt idx="418">
                  <c:v>2.7511752525332338</c:v>
                </c:pt>
                <c:pt idx="419">
                  <c:v>2.7536879250419122</c:v>
                </c:pt>
                <c:pt idx="420">
                  <c:v>2.7568535738306306</c:v>
                </c:pt>
                <c:pt idx="421">
                  <c:v>2.7439628164489434</c:v>
                </c:pt>
                <c:pt idx="422">
                  <c:v>2.7446989769145298</c:v>
                </c:pt>
                <c:pt idx="423">
                  <c:v>2.7424363545452746</c:v>
                </c:pt>
                <c:pt idx="424">
                  <c:v>2.7542508215165378</c:v>
                </c:pt>
                <c:pt idx="425">
                  <c:v>2.745433411463805</c:v>
                </c:pt>
                <c:pt idx="426">
                  <c:v>2.7216189670641966</c:v>
                </c:pt>
                <c:pt idx="427">
                  <c:v>2.7178596478489472</c:v>
                </c:pt>
                <c:pt idx="428">
                  <c:v>2.7392847286929287</c:v>
                </c:pt>
                <c:pt idx="429">
                  <c:v>2.7282056922521334</c:v>
                </c:pt>
                <c:pt idx="430">
                  <c:v>2.7367523653803394</c:v>
                </c:pt>
                <c:pt idx="431">
                  <c:v>2.7522230813904072</c:v>
                </c:pt>
                <c:pt idx="432">
                  <c:v>2.7502991498591918</c:v>
                </c:pt>
                <c:pt idx="433">
                  <c:v>2.7389361374295507</c:v>
                </c:pt>
                <c:pt idx="434">
                  <c:v>2.737925585955006</c:v>
                </c:pt>
                <c:pt idx="435">
                  <c:v>2.7343856071913981</c:v>
                </c:pt>
                <c:pt idx="436">
                  <c:v>2.7373695822693285</c:v>
                </c:pt>
                <c:pt idx="437">
                  <c:v>2.7188279615390822</c:v>
                </c:pt>
                <c:pt idx="438">
                  <c:v>2.7163710599946489</c:v>
                </c:pt>
                <c:pt idx="439">
                  <c:v>2.7195809099290771</c:v>
                </c:pt>
                <c:pt idx="440">
                  <c:v>2.7182236849253365</c:v>
                </c:pt>
                <c:pt idx="441">
                  <c:v>2.7237134057322829</c:v>
                </c:pt>
                <c:pt idx="442">
                  <c:v>2.7118499586464586</c:v>
                </c:pt>
                <c:pt idx="443">
                  <c:v>2.6936801583772936</c:v>
                </c:pt>
                <c:pt idx="444">
                  <c:v>2.6615706524826388</c:v>
                </c:pt>
                <c:pt idx="445">
                  <c:v>2.7271503287395968</c:v>
                </c:pt>
                <c:pt idx="446">
                  <c:v>2.6560619647909505</c:v>
                </c:pt>
                <c:pt idx="447">
                  <c:v>2.1427341588778517</c:v>
                </c:pt>
                <c:pt idx="448">
                  <c:v>2.5206173257542015</c:v>
                </c:pt>
                <c:pt idx="449">
                  <c:v>2.7219629267729366</c:v>
                </c:pt>
                <c:pt idx="450">
                  <c:v>2.657422725602117</c:v>
                </c:pt>
                <c:pt idx="451">
                  <c:v>2.663926701321194</c:v>
                </c:pt>
                <c:pt idx="452">
                  <c:v>2.694875595470263</c:v>
                </c:pt>
                <c:pt idx="453">
                  <c:v>2.6931219399824675</c:v>
                </c:pt>
                <c:pt idx="454">
                  <c:v>2.6980973765073535</c:v>
                </c:pt>
                <c:pt idx="455">
                  <c:v>2.701323862294827</c:v>
                </c:pt>
                <c:pt idx="456">
                  <c:v>2.6984782418346258</c:v>
                </c:pt>
                <c:pt idx="457">
                  <c:v>2.6819301257484964</c:v>
                </c:pt>
                <c:pt idx="458">
                  <c:v>2.6815370321355778</c:v>
                </c:pt>
                <c:pt idx="459">
                  <c:v>2.6749856264680623</c:v>
                </c:pt>
                <c:pt idx="460">
                  <c:v>2.6791858160106785</c:v>
                </c:pt>
                <c:pt idx="461">
                  <c:v>2.6908286216042834</c:v>
                </c:pt>
                <c:pt idx="462">
                  <c:v>2.6726388661040108</c:v>
                </c:pt>
                <c:pt idx="463">
                  <c:v>2.6766451765881918</c:v>
                </c:pt>
                <c:pt idx="464">
                  <c:v>2.6708740640028097</c:v>
                </c:pt>
                <c:pt idx="465">
                  <c:v>2.6809520099948796</c:v>
                </c:pt>
                <c:pt idx="466">
                  <c:v>2.6697560765305499</c:v>
                </c:pt>
                <c:pt idx="467">
                  <c:v>2.6719192517964765</c:v>
                </c:pt>
                <c:pt idx="468">
                  <c:v>2.6672948171371371</c:v>
                </c:pt>
                <c:pt idx="469">
                  <c:v>2.664284411367984</c:v>
                </c:pt>
                <c:pt idx="470">
                  <c:v>2.6509368340923944</c:v>
                </c:pt>
                <c:pt idx="471">
                  <c:v>2.6587286069386686</c:v>
                </c:pt>
                <c:pt idx="472">
                  <c:v>2.6561131989546802</c:v>
                </c:pt>
                <c:pt idx="473">
                  <c:v>2.6645045832673038</c:v>
                </c:pt>
                <c:pt idx="474">
                  <c:v>2.6632637755641735</c:v>
                </c:pt>
                <c:pt idx="475">
                  <c:v>2.6619414746552148</c:v>
                </c:pt>
                <c:pt idx="476">
                  <c:v>2.6580746562019866</c:v>
                </c:pt>
                <c:pt idx="477">
                  <c:v>2.6578546943098775</c:v>
                </c:pt>
                <c:pt idx="478">
                  <c:v>2.6480198459386708</c:v>
                </c:pt>
                <c:pt idx="479">
                  <c:v>2.6535912856965775</c:v>
                </c:pt>
                <c:pt idx="480">
                  <c:v>2.6474743217980148</c:v>
                </c:pt>
                <c:pt idx="481">
                  <c:v>2.6502740796687685</c:v>
                </c:pt>
                <c:pt idx="482">
                  <c:v>2.6500582412464126</c:v>
                </c:pt>
                <c:pt idx="483">
                  <c:v>2.6543770569235083</c:v>
                </c:pt>
                <c:pt idx="484">
                  <c:v>2.6529049290083733</c:v>
                </c:pt>
                <c:pt idx="485">
                  <c:v>2.6447050680873354</c:v>
                </c:pt>
                <c:pt idx="486">
                  <c:v>2.6431649289631634</c:v>
                </c:pt>
                <c:pt idx="487">
                  <c:v>2.6394762606137481</c:v>
                </c:pt>
                <c:pt idx="488">
                  <c:v>2.6405111216598884</c:v>
                </c:pt>
                <c:pt idx="489">
                  <c:v>2.639777931804697</c:v>
                </c:pt>
              </c:numCache>
            </c:numRef>
          </c:xVal>
          <c:yVal>
            <c:numRef>
              <c:f>'036C'!$J$13:$J$817</c:f>
              <c:numCache>
                <c:formatCode>0.0</c:formatCode>
                <c:ptCount val="805"/>
                <c:pt idx="0">
                  <c:v>0.4</c:v>
                </c:pt>
                <c:pt idx="1">
                  <c:v>0.23595800524934385</c:v>
                </c:pt>
                <c:pt idx="2">
                  <c:v>7.1916010498687677E-2</c:v>
                </c:pt>
                <c:pt idx="3">
                  <c:v>-9.212598425196844E-2</c:v>
                </c:pt>
                <c:pt idx="4">
                  <c:v>-0.25616797900262467</c:v>
                </c:pt>
                <c:pt idx="5">
                  <c:v>-0.42020997375328073</c:v>
                </c:pt>
                <c:pt idx="6">
                  <c:v>-0.5842519685039369</c:v>
                </c:pt>
                <c:pt idx="7">
                  <c:v>-0.74829396325459296</c:v>
                </c:pt>
                <c:pt idx="8">
                  <c:v>-0.91233595800524936</c:v>
                </c:pt>
                <c:pt idx="9">
                  <c:v>-1.0763779527559056</c:v>
                </c:pt>
                <c:pt idx="10">
                  <c:v>-1.2404199475065614</c:v>
                </c:pt>
                <c:pt idx="11">
                  <c:v>-1.404461942257218</c:v>
                </c:pt>
                <c:pt idx="12">
                  <c:v>-1.5685039370078737</c:v>
                </c:pt>
                <c:pt idx="13">
                  <c:v>-1.7325459317585303</c:v>
                </c:pt>
                <c:pt idx="14">
                  <c:v>-1.8965879265091861</c:v>
                </c:pt>
                <c:pt idx="15">
                  <c:v>-2.0606299212598427</c:v>
                </c:pt>
                <c:pt idx="16">
                  <c:v>-2.2246719160104989</c:v>
                </c:pt>
                <c:pt idx="17">
                  <c:v>-2.3887139107611546</c:v>
                </c:pt>
                <c:pt idx="18">
                  <c:v>-2.5527559055118112</c:v>
                </c:pt>
                <c:pt idx="19">
                  <c:v>-2.7167979002624669</c:v>
                </c:pt>
                <c:pt idx="20">
                  <c:v>-2.8808398950131231</c:v>
                </c:pt>
                <c:pt idx="21">
                  <c:v>-3.0448818897637797</c:v>
                </c:pt>
                <c:pt idx="22">
                  <c:v>-3.2089238845144359</c:v>
                </c:pt>
                <c:pt idx="23">
                  <c:v>-3.3729658792650916</c:v>
                </c:pt>
                <c:pt idx="24">
                  <c:v>-3.5370078740157478</c:v>
                </c:pt>
                <c:pt idx="25">
                  <c:v>-3.7010498687664044</c:v>
                </c:pt>
                <c:pt idx="26">
                  <c:v>-3.8650918635170606</c:v>
                </c:pt>
                <c:pt idx="27">
                  <c:v>-4.0291338582677163</c:v>
                </c:pt>
                <c:pt idx="28">
                  <c:v>-4.1931758530183716</c:v>
                </c:pt>
                <c:pt idx="29">
                  <c:v>-4.3572178477690278</c:v>
                </c:pt>
                <c:pt idx="30">
                  <c:v>-4.5212598425196848</c:v>
                </c:pt>
                <c:pt idx="31">
                  <c:v>-4.685301837270341</c:v>
                </c:pt>
                <c:pt idx="32">
                  <c:v>-4.8493438320209972</c:v>
                </c:pt>
                <c:pt idx="33">
                  <c:v>-5.0133858267716525</c:v>
                </c:pt>
                <c:pt idx="34">
                  <c:v>-5.1774278215223086</c:v>
                </c:pt>
                <c:pt idx="35">
                  <c:v>-5.3414698162729648</c:v>
                </c:pt>
                <c:pt idx="36">
                  <c:v>-5.5055118110236219</c:v>
                </c:pt>
                <c:pt idx="37">
                  <c:v>-5.669553805774278</c:v>
                </c:pt>
                <c:pt idx="38">
                  <c:v>-5.8335958005249333</c:v>
                </c:pt>
                <c:pt idx="39">
                  <c:v>-5.9976377952755895</c:v>
                </c:pt>
                <c:pt idx="40">
                  <c:v>-6.1616797900262457</c:v>
                </c:pt>
                <c:pt idx="41">
                  <c:v>-6.3257217847769018</c:v>
                </c:pt>
                <c:pt idx="42">
                  <c:v>-6.4897637795275589</c:v>
                </c:pt>
                <c:pt idx="43">
                  <c:v>-6.6538057742782142</c:v>
                </c:pt>
                <c:pt idx="44">
                  <c:v>-6.8178477690288712</c:v>
                </c:pt>
                <c:pt idx="45">
                  <c:v>-6.9818897637795265</c:v>
                </c:pt>
                <c:pt idx="46">
                  <c:v>-7.1459317585301827</c:v>
                </c:pt>
                <c:pt idx="47">
                  <c:v>-7.3099737532808398</c:v>
                </c:pt>
                <c:pt idx="48">
                  <c:v>-7.474015748031495</c:v>
                </c:pt>
                <c:pt idx="49">
                  <c:v>-7.6380577427821521</c:v>
                </c:pt>
                <c:pt idx="50">
                  <c:v>-7.8020997375328083</c:v>
                </c:pt>
                <c:pt idx="51">
                  <c:v>-7.9661417322834627</c:v>
                </c:pt>
                <c:pt idx="52">
                  <c:v>-8.1301837270341206</c:v>
                </c:pt>
                <c:pt idx="53">
                  <c:v>-8.294225721784775</c:v>
                </c:pt>
                <c:pt idx="54">
                  <c:v>-8.458267716535433</c:v>
                </c:pt>
                <c:pt idx="55">
                  <c:v>-8.6223097112860891</c:v>
                </c:pt>
                <c:pt idx="56">
                  <c:v>-8.7863517060367435</c:v>
                </c:pt>
                <c:pt idx="57">
                  <c:v>-8.9503937007874015</c:v>
                </c:pt>
                <c:pt idx="58">
                  <c:v>-9.1144356955380559</c:v>
                </c:pt>
                <c:pt idx="59">
                  <c:v>-9.2784776902887138</c:v>
                </c:pt>
                <c:pt idx="60">
                  <c:v>-9.44251968503937</c:v>
                </c:pt>
                <c:pt idx="61">
                  <c:v>-9.6065616797900244</c:v>
                </c:pt>
                <c:pt idx="62">
                  <c:v>-9.7706036745406823</c:v>
                </c:pt>
                <c:pt idx="63">
                  <c:v>-9.9346456692913367</c:v>
                </c:pt>
                <c:pt idx="64">
                  <c:v>-10.098687664041995</c:v>
                </c:pt>
                <c:pt idx="65">
                  <c:v>-10.262729658792651</c:v>
                </c:pt>
                <c:pt idx="66">
                  <c:v>-10.426771653543305</c:v>
                </c:pt>
                <c:pt idx="67">
                  <c:v>-10.590813648293963</c:v>
                </c:pt>
                <c:pt idx="68">
                  <c:v>-10.754855643044618</c:v>
                </c:pt>
                <c:pt idx="69">
                  <c:v>-10.918897637795276</c:v>
                </c:pt>
                <c:pt idx="70">
                  <c:v>-11.08293963254593</c:v>
                </c:pt>
                <c:pt idx="71">
                  <c:v>-11.246981627296586</c:v>
                </c:pt>
                <c:pt idx="72">
                  <c:v>-11.411023622047244</c:v>
                </c:pt>
                <c:pt idx="73">
                  <c:v>-11.575065616797898</c:v>
                </c:pt>
                <c:pt idx="74">
                  <c:v>-11.739107611548556</c:v>
                </c:pt>
                <c:pt idx="75">
                  <c:v>-11.903149606299211</c:v>
                </c:pt>
                <c:pt idx="76">
                  <c:v>-12.067191601049867</c:v>
                </c:pt>
                <c:pt idx="77">
                  <c:v>-12.231233595800525</c:v>
                </c:pt>
                <c:pt idx="78">
                  <c:v>-12.395275590551179</c:v>
                </c:pt>
                <c:pt idx="79">
                  <c:v>-12.559317585301837</c:v>
                </c:pt>
                <c:pt idx="80">
                  <c:v>-12.723359580052492</c:v>
                </c:pt>
                <c:pt idx="81">
                  <c:v>-12.887401574803148</c:v>
                </c:pt>
                <c:pt idx="82">
                  <c:v>-13.051443569553804</c:v>
                </c:pt>
                <c:pt idx="83">
                  <c:v>-13.215485564304462</c:v>
                </c:pt>
                <c:pt idx="84">
                  <c:v>-13.379527559055118</c:v>
                </c:pt>
                <c:pt idx="85">
                  <c:v>-13.543569553805773</c:v>
                </c:pt>
                <c:pt idx="86">
                  <c:v>-13.707611548556429</c:v>
                </c:pt>
                <c:pt idx="87">
                  <c:v>-13.871653543307085</c:v>
                </c:pt>
                <c:pt idx="88">
                  <c:v>-14.035695538057743</c:v>
                </c:pt>
                <c:pt idx="89">
                  <c:v>-14.199737532808399</c:v>
                </c:pt>
                <c:pt idx="90">
                  <c:v>-14.363779527559053</c:v>
                </c:pt>
                <c:pt idx="91">
                  <c:v>-14.52782152230971</c:v>
                </c:pt>
                <c:pt idx="92">
                  <c:v>-14.691863517060366</c:v>
                </c:pt>
                <c:pt idx="93">
                  <c:v>-14.855905511811024</c:v>
                </c:pt>
                <c:pt idx="94">
                  <c:v>-15.01994750656168</c:v>
                </c:pt>
                <c:pt idx="95">
                  <c:v>-15.183989501312334</c:v>
                </c:pt>
                <c:pt idx="96">
                  <c:v>-15.34803149606299</c:v>
                </c:pt>
                <c:pt idx="97">
                  <c:v>-15.512073490813647</c:v>
                </c:pt>
                <c:pt idx="98">
                  <c:v>-15.676115485564305</c:v>
                </c:pt>
                <c:pt idx="99">
                  <c:v>-15.840157480314959</c:v>
                </c:pt>
                <c:pt idx="100">
                  <c:v>-16.004199475065619</c:v>
                </c:pt>
                <c:pt idx="101">
                  <c:v>-16.168241469816273</c:v>
                </c:pt>
                <c:pt idx="102">
                  <c:v>-16.332283464566927</c:v>
                </c:pt>
                <c:pt idx="103">
                  <c:v>-16.496325459317585</c:v>
                </c:pt>
                <c:pt idx="104">
                  <c:v>-16.660367454068243</c:v>
                </c:pt>
                <c:pt idx="105">
                  <c:v>-16.824409448818898</c:v>
                </c:pt>
                <c:pt idx="106">
                  <c:v>-16.988451443569552</c:v>
                </c:pt>
                <c:pt idx="107">
                  <c:v>-17.15249343832021</c:v>
                </c:pt>
                <c:pt idx="108">
                  <c:v>-17.316535433070868</c:v>
                </c:pt>
                <c:pt idx="109">
                  <c:v>-17.480577427821522</c:v>
                </c:pt>
                <c:pt idx="110">
                  <c:v>-17.64461942257218</c:v>
                </c:pt>
                <c:pt idx="111">
                  <c:v>-17.808661417322835</c:v>
                </c:pt>
                <c:pt idx="112">
                  <c:v>-17.972703412073489</c:v>
                </c:pt>
                <c:pt idx="113">
                  <c:v>-18.136745406824147</c:v>
                </c:pt>
                <c:pt idx="114">
                  <c:v>-18.300787401574805</c:v>
                </c:pt>
                <c:pt idx="115">
                  <c:v>-18.464829396325459</c:v>
                </c:pt>
                <c:pt idx="116">
                  <c:v>-18.628871391076114</c:v>
                </c:pt>
                <c:pt idx="117">
                  <c:v>-18.792913385826772</c:v>
                </c:pt>
                <c:pt idx="118">
                  <c:v>-18.95695538057743</c:v>
                </c:pt>
                <c:pt idx="119">
                  <c:v>-19.120997375328084</c:v>
                </c:pt>
                <c:pt idx="120">
                  <c:v>-19.285039370078742</c:v>
                </c:pt>
                <c:pt idx="121">
                  <c:v>-19.449081364829397</c:v>
                </c:pt>
                <c:pt idx="122">
                  <c:v>-19.613123359580051</c:v>
                </c:pt>
                <c:pt idx="123">
                  <c:v>-19.777165354330709</c:v>
                </c:pt>
                <c:pt idx="124">
                  <c:v>-19.941207349081367</c:v>
                </c:pt>
                <c:pt idx="125">
                  <c:v>-20.105249343832021</c:v>
                </c:pt>
                <c:pt idx="126">
                  <c:v>-20.269291338582676</c:v>
                </c:pt>
                <c:pt idx="127">
                  <c:v>-20.433333333333334</c:v>
                </c:pt>
                <c:pt idx="128">
                  <c:v>-20.597375328083992</c:v>
                </c:pt>
                <c:pt idx="129">
                  <c:v>-20.761417322834646</c:v>
                </c:pt>
                <c:pt idx="130">
                  <c:v>-20.925459317585304</c:v>
                </c:pt>
                <c:pt idx="131">
                  <c:v>-21.089501312335958</c:v>
                </c:pt>
                <c:pt idx="132">
                  <c:v>-21.253543307086613</c:v>
                </c:pt>
                <c:pt idx="133">
                  <c:v>-21.417585301837271</c:v>
                </c:pt>
                <c:pt idx="134">
                  <c:v>-21.581627296587929</c:v>
                </c:pt>
                <c:pt idx="135">
                  <c:v>-21.745669291338583</c:v>
                </c:pt>
                <c:pt idx="136">
                  <c:v>-21.909711286089237</c:v>
                </c:pt>
                <c:pt idx="137">
                  <c:v>-22.073753280839895</c:v>
                </c:pt>
                <c:pt idx="138">
                  <c:v>-22.237795275590553</c:v>
                </c:pt>
                <c:pt idx="139">
                  <c:v>-22.401837270341208</c:v>
                </c:pt>
                <c:pt idx="140">
                  <c:v>-22.565879265091862</c:v>
                </c:pt>
                <c:pt idx="141">
                  <c:v>-22.72992125984252</c:v>
                </c:pt>
                <c:pt idx="142">
                  <c:v>-22.893963254593174</c:v>
                </c:pt>
                <c:pt idx="143">
                  <c:v>-23.058005249343832</c:v>
                </c:pt>
                <c:pt idx="144">
                  <c:v>-23.22204724409449</c:v>
                </c:pt>
                <c:pt idx="145">
                  <c:v>-23.386089238845145</c:v>
                </c:pt>
                <c:pt idx="146">
                  <c:v>-23.550131233595799</c:v>
                </c:pt>
                <c:pt idx="147">
                  <c:v>-23.714173228346457</c:v>
                </c:pt>
                <c:pt idx="148">
                  <c:v>-23.878215223097115</c:v>
                </c:pt>
                <c:pt idx="149">
                  <c:v>-24.042257217847769</c:v>
                </c:pt>
                <c:pt idx="150">
                  <c:v>-24.206299212598424</c:v>
                </c:pt>
                <c:pt idx="151">
                  <c:v>-24.370341207349082</c:v>
                </c:pt>
                <c:pt idx="152">
                  <c:v>-24.534383202099736</c:v>
                </c:pt>
                <c:pt idx="153">
                  <c:v>-24.698425196850394</c:v>
                </c:pt>
                <c:pt idx="154">
                  <c:v>-24.862467191601052</c:v>
                </c:pt>
                <c:pt idx="155">
                  <c:v>-25.026509186351706</c:v>
                </c:pt>
                <c:pt idx="156">
                  <c:v>-25.190551181102361</c:v>
                </c:pt>
                <c:pt idx="157">
                  <c:v>-25.354593175853019</c:v>
                </c:pt>
                <c:pt idx="158">
                  <c:v>-25.518635170603677</c:v>
                </c:pt>
                <c:pt idx="159">
                  <c:v>-25.682677165354331</c:v>
                </c:pt>
                <c:pt idx="160">
                  <c:v>-25.846719160104985</c:v>
                </c:pt>
                <c:pt idx="161">
                  <c:v>-26.010761154855647</c:v>
                </c:pt>
                <c:pt idx="162">
                  <c:v>-26.174803149606298</c:v>
                </c:pt>
                <c:pt idx="163">
                  <c:v>-26.338845144356956</c:v>
                </c:pt>
                <c:pt idx="164">
                  <c:v>-26.50288713910761</c:v>
                </c:pt>
                <c:pt idx="165">
                  <c:v>-26.666929133858268</c:v>
                </c:pt>
                <c:pt idx="166">
                  <c:v>-26.830971128608926</c:v>
                </c:pt>
                <c:pt idx="167">
                  <c:v>-26.99501312335958</c:v>
                </c:pt>
                <c:pt idx="168">
                  <c:v>-27.159055118110238</c:v>
                </c:pt>
                <c:pt idx="169">
                  <c:v>-27.323097112860889</c:v>
                </c:pt>
                <c:pt idx="170">
                  <c:v>-27.487139107611547</c:v>
                </c:pt>
                <c:pt idx="171">
                  <c:v>-27.651181102362209</c:v>
                </c:pt>
                <c:pt idx="172">
                  <c:v>-27.81522309711286</c:v>
                </c:pt>
                <c:pt idx="173">
                  <c:v>-27.979265091863518</c:v>
                </c:pt>
                <c:pt idx="174">
                  <c:v>-28.143307086614172</c:v>
                </c:pt>
                <c:pt idx="175">
                  <c:v>-28.30734908136483</c:v>
                </c:pt>
                <c:pt idx="176">
                  <c:v>-28.471391076115488</c:v>
                </c:pt>
                <c:pt idx="177">
                  <c:v>-28.635433070866142</c:v>
                </c:pt>
                <c:pt idx="178">
                  <c:v>-28.7994750656168</c:v>
                </c:pt>
                <c:pt idx="179">
                  <c:v>-28.963517060367451</c:v>
                </c:pt>
                <c:pt idx="180">
                  <c:v>-29.127559055118109</c:v>
                </c:pt>
                <c:pt idx="181">
                  <c:v>-29.291601049868767</c:v>
                </c:pt>
                <c:pt idx="182">
                  <c:v>-29.455643044619421</c:v>
                </c:pt>
                <c:pt idx="183">
                  <c:v>-29.619685039370079</c:v>
                </c:pt>
                <c:pt idx="184">
                  <c:v>-29.783727034120734</c:v>
                </c:pt>
                <c:pt idx="185">
                  <c:v>-29.947769028871392</c:v>
                </c:pt>
                <c:pt idx="186">
                  <c:v>-30.11181102362205</c:v>
                </c:pt>
                <c:pt idx="187">
                  <c:v>-30.2758530183727</c:v>
                </c:pt>
                <c:pt idx="188">
                  <c:v>-30.439895013123362</c:v>
                </c:pt>
                <c:pt idx="189">
                  <c:v>-30.603937007874013</c:v>
                </c:pt>
                <c:pt idx="190">
                  <c:v>-30.767979002624671</c:v>
                </c:pt>
                <c:pt idx="191">
                  <c:v>-30.932020997375329</c:v>
                </c:pt>
                <c:pt idx="192">
                  <c:v>-31.096062992125983</c:v>
                </c:pt>
                <c:pt idx="193">
                  <c:v>-31.260104986876641</c:v>
                </c:pt>
                <c:pt idx="194">
                  <c:v>-31.424146981627295</c:v>
                </c:pt>
                <c:pt idx="195">
                  <c:v>-31.588188976377953</c:v>
                </c:pt>
                <c:pt idx="196">
                  <c:v>-31.752230971128611</c:v>
                </c:pt>
                <c:pt idx="197">
                  <c:v>-31.916272965879266</c:v>
                </c:pt>
                <c:pt idx="198">
                  <c:v>-32.08031496062992</c:v>
                </c:pt>
                <c:pt idx="199">
                  <c:v>-32.244356955380574</c:v>
                </c:pt>
                <c:pt idx="200">
                  <c:v>-32.408398950131236</c:v>
                </c:pt>
                <c:pt idx="201">
                  <c:v>-32.57244094488189</c:v>
                </c:pt>
                <c:pt idx="202">
                  <c:v>-32.736482939632545</c:v>
                </c:pt>
                <c:pt idx="203">
                  <c:v>-32.900524934383206</c:v>
                </c:pt>
                <c:pt idx="204">
                  <c:v>-33.064566929133854</c:v>
                </c:pt>
                <c:pt idx="205">
                  <c:v>-33.228608923884515</c:v>
                </c:pt>
                <c:pt idx="206">
                  <c:v>-33.392650918635169</c:v>
                </c:pt>
                <c:pt idx="207">
                  <c:v>-33.556692913385824</c:v>
                </c:pt>
                <c:pt idx="208">
                  <c:v>-33.720734908136485</c:v>
                </c:pt>
                <c:pt idx="209">
                  <c:v>-33.88477690288714</c:v>
                </c:pt>
                <c:pt idx="210">
                  <c:v>-34.048818897637794</c:v>
                </c:pt>
                <c:pt idx="211">
                  <c:v>-34.212860892388456</c:v>
                </c:pt>
                <c:pt idx="212">
                  <c:v>-34.376902887139103</c:v>
                </c:pt>
                <c:pt idx="213">
                  <c:v>-34.540944881889764</c:v>
                </c:pt>
                <c:pt idx="214">
                  <c:v>-34.704986876640419</c:v>
                </c:pt>
                <c:pt idx="215">
                  <c:v>-34.869028871391073</c:v>
                </c:pt>
                <c:pt idx="216">
                  <c:v>-35.033070866141735</c:v>
                </c:pt>
                <c:pt idx="217">
                  <c:v>-35.197112860892389</c:v>
                </c:pt>
                <c:pt idx="218">
                  <c:v>-35.361154855643044</c:v>
                </c:pt>
                <c:pt idx="219">
                  <c:v>-35.525196850393698</c:v>
                </c:pt>
                <c:pt idx="220">
                  <c:v>-35.689238845144359</c:v>
                </c:pt>
                <c:pt idx="221">
                  <c:v>-35.853280839895014</c:v>
                </c:pt>
                <c:pt idx="222">
                  <c:v>-36.017322834645668</c:v>
                </c:pt>
                <c:pt idx="223">
                  <c:v>-36.18136482939633</c:v>
                </c:pt>
                <c:pt idx="224">
                  <c:v>-36.345406824146977</c:v>
                </c:pt>
                <c:pt idx="225">
                  <c:v>-36.509448818897638</c:v>
                </c:pt>
                <c:pt idx="226">
                  <c:v>-36.673490813648293</c:v>
                </c:pt>
                <c:pt idx="227">
                  <c:v>-36.837532808398947</c:v>
                </c:pt>
                <c:pt idx="228">
                  <c:v>-37.001574803149609</c:v>
                </c:pt>
                <c:pt idx="229">
                  <c:v>-37.165616797900263</c:v>
                </c:pt>
                <c:pt idx="230">
                  <c:v>-37.329658792650918</c:v>
                </c:pt>
                <c:pt idx="231">
                  <c:v>-37.493700787401579</c:v>
                </c:pt>
                <c:pt idx="232">
                  <c:v>-37.657742782152226</c:v>
                </c:pt>
                <c:pt idx="233">
                  <c:v>-37.821784776902888</c:v>
                </c:pt>
                <c:pt idx="234">
                  <c:v>-37.985826771653542</c:v>
                </c:pt>
                <c:pt idx="235">
                  <c:v>-38.149868766404197</c:v>
                </c:pt>
                <c:pt idx="236">
                  <c:v>-38.313910761154858</c:v>
                </c:pt>
                <c:pt idx="237">
                  <c:v>-38.477952755905513</c:v>
                </c:pt>
                <c:pt idx="238">
                  <c:v>-38.641994750656167</c:v>
                </c:pt>
                <c:pt idx="239">
                  <c:v>-38.806036745406821</c:v>
                </c:pt>
                <c:pt idx="240">
                  <c:v>-38.970078740157483</c:v>
                </c:pt>
                <c:pt idx="241">
                  <c:v>-39.134120734908137</c:v>
                </c:pt>
                <c:pt idx="242">
                  <c:v>-39.298162729658792</c:v>
                </c:pt>
                <c:pt idx="243">
                  <c:v>-39.462204724409446</c:v>
                </c:pt>
                <c:pt idx="244">
                  <c:v>-39.6262467191601</c:v>
                </c:pt>
                <c:pt idx="245">
                  <c:v>-39.790288713910762</c:v>
                </c:pt>
                <c:pt idx="246">
                  <c:v>-39.954330708661416</c:v>
                </c:pt>
                <c:pt idx="247">
                  <c:v>-40.118372703412071</c:v>
                </c:pt>
                <c:pt idx="248">
                  <c:v>-40.282414698162732</c:v>
                </c:pt>
                <c:pt idx="249">
                  <c:v>-40.44645669291338</c:v>
                </c:pt>
                <c:pt idx="250">
                  <c:v>-40.610498687664041</c:v>
                </c:pt>
                <c:pt idx="251">
                  <c:v>-40.774540682414703</c:v>
                </c:pt>
                <c:pt idx="252">
                  <c:v>-40.93858267716535</c:v>
                </c:pt>
                <c:pt idx="253">
                  <c:v>-41.102624671916011</c:v>
                </c:pt>
                <c:pt idx="254">
                  <c:v>-41.266666666666666</c:v>
                </c:pt>
                <c:pt idx="255">
                  <c:v>-41.43070866141732</c:v>
                </c:pt>
                <c:pt idx="256">
                  <c:v>-41.594750656167982</c:v>
                </c:pt>
                <c:pt idx="257">
                  <c:v>-41.758792650918636</c:v>
                </c:pt>
                <c:pt idx="258">
                  <c:v>-41.92283464566929</c:v>
                </c:pt>
                <c:pt idx="259">
                  <c:v>-42.086876640419945</c:v>
                </c:pt>
                <c:pt idx="260">
                  <c:v>-42.250918635170606</c:v>
                </c:pt>
                <c:pt idx="261">
                  <c:v>-42.414960629921261</c:v>
                </c:pt>
                <c:pt idx="262">
                  <c:v>-42.579002624671915</c:v>
                </c:pt>
                <c:pt idx="263">
                  <c:v>-42.743044619422569</c:v>
                </c:pt>
                <c:pt idx="264">
                  <c:v>-42.907086614173224</c:v>
                </c:pt>
                <c:pt idx="265">
                  <c:v>-43.071128608923885</c:v>
                </c:pt>
                <c:pt idx="266">
                  <c:v>-43.23517060367454</c:v>
                </c:pt>
                <c:pt idx="267">
                  <c:v>-43.399212598425194</c:v>
                </c:pt>
                <c:pt idx="268">
                  <c:v>-43.563254593175856</c:v>
                </c:pt>
                <c:pt idx="269">
                  <c:v>-43.727296587926503</c:v>
                </c:pt>
                <c:pt idx="270">
                  <c:v>-43.891338582677164</c:v>
                </c:pt>
                <c:pt idx="271">
                  <c:v>-44.055380577427826</c:v>
                </c:pt>
                <c:pt idx="272">
                  <c:v>-44.219422572178473</c:v>
                </c:pt>
                <c:pt idx="273">
                  <c:v>-44.383464566929135</c:v>
                </c:pt>
                <c:pt idx="274">
                  <c:v>-44.547506561679789</c:v>
                </c:pt>
                <c:pt idx="275">
                  <c:v>-44.711548556430444</c:v>
                </c:pt>
                <c:pt idx="276">
                  <c:v>-44.875590551181105</c:v>
                </c:pt>
                <c:pt idx="277">
                  <c:v>-45.039632545931759</c:v>
                </c:pt>
                <c:pt idx="278">
                  <c:v>-45.203674540682414</c:v>
                </c:pt>
                <c:pt idx="279">
                  <c:v>-45.367716535433068</c:v>
                </c:pt>
                <c:pt idx="280">
                  <c:v>-45.531758530183723</c:v>
                </c:pt>
                <c:pt idx="281">
                  <c:v>-45.695800524934384</c:v>
                </c:pt>
                <c:pt idx="282">
                  <c:v>-45.859842519685039</c:v>
                </c:pt>
                <c:pt idx="283">
                  <c:v>-46.023884514435693</c:v>
                </c:pt>
                <c:pt idx="284">
                  <c:v>-46.187926509186347</c:v>
                </c:pt>
                <c:pt idx="285">
                  <c:v>-46.351968503937009</c:v>
                </c:pt>
                <c:pt idx="286">
                  <c:v>-46.516010498687663</c:v>
                </c:pt>
                <c:pt idx="287">
                  <c:v>-46.680052493438318</c:v>
                </c:pt>
                <c:pt idx="288">
                  <c:v>-46.844094488188979</c:v>
                </c:pt>
                <c:pt idx="289">
                  <c:v>-47.008136482939626</c:v>
                </c:pt>
                <c:pt idx="290">
                  <c:v>-47.172178477690288</c:v>
                </c:pt>
                <c:pt idx="291">
                  <c:v>-47.336220472440949</c:v>
                </c:pt>
                <c:pt idx="292">
                  <c:v>-47.500262467191597</c:v>
                </c:pt>
                <c:pt idx="293">
                  <c:v>-47.664304461942258</c:v>
                </c:pt>
                <c:pt idx="294">
                  <c:v>-47.828346456692913</c:v>
                </c:pt>
                <c:pt idx="295">
                  <c:v>-47.992388451443567</c:v>
                </c:pt>
                <c:pt idx="296">
                  <c:v>-48.156430446194229</c:v>
                </c:pt>
                <c:pt idx="297">
                  <c:v>-48.320472440944883</c:v>
                </c:pt>
                <c:pt idx="298">
                  <c:v>-48.484514435695537</c:v>
                </c:pt>
                <c:pt idx="299">
                  <c:v>-48.648556430446192</c:v>
                </c:pt>
                <c:pt idx="300">
                  <c:v>-48.812598425196846</c:v>
                </c:pt>
                <c:pt idx="301">
                  <c:v>-48.976640419947508</c:v>
                </c:pt>
                <c:pt idx="302">
                  <c:v>-49.140682414698162</c:v>
                </c:pt>
                <c:pt idx="303">
                  <c:v>-49.304724409448816</c:v>
                </c:pt>
                <c:pt idx="304">
                  <c:v>-49.468766404199471</c:v>
                </c:pt>
                <c:pt idx="305">
                  <c:v>-49.632808398950132</c:v>
                </c:pt>
                <c:pt idx="306">
                  <c:v>-49.796850393700787</c:v>
                </c:pt>
                <c:pt idx="307">
                  <c:v>-49.960892388451441</c:v>
                </c:pt>
                <c:pt idx="308">
                  <c:v>-50.124934383202103</c:v>
                </c:pt>
                <c:pt idx="309">
                  <c:v>-50.28897637795275</c:v>
                </c:pt>
                <c:pt idx="310">
                  <c:v>-50.453018372703411</c:v>
                </c:pt>
                <c:pt idx="311">
                  <c:v>-50.617060367454073</c:v>
                </c:pt>
                <c:pt idx="312">
                  <c:v>-50.78110236220472</c:v>
                </c:pt>
                <c:pt idx="313">
                  <c:v>-50.945144356955382</c:v>
                </c:pt>
                <c:pt idx="314">
                  <c:v>-51.109186351706036</c:v>
                </c:pt>
                <c:pt idx="315">
                  <c:v>-51.27322834645669</c:v>
                </c:pt>
                <c:pt idx="316">
                  <c:v>-51.437270341207352</c:v>
                </c:pt>
                <c:pt idx="317">
                  <c:v>-51.601312335958006</c:v>
                </c:pt>
                <c:pt idx="318">
                  <c:v>-51.765354330708661</c:v>
                </c:pt>
                <c:pt idx="319">
                  <c:v>-51.929396325459315</c:v>
                </c:pt>
                <c:pt idx="320">
                  <c:v>-52.09343832020997</c:v>
                </c:pt>
                <c:pt idx="321">
                  <c:v>-52.257480314960631</c:v>
                </c:pt>
                <c:pt idx="322">
                  <c:v>-52.421522309711293</c:v>
                </c:pt>
                <c:pt idx="323">
                  <c:v>-52.58556430446194</c:v>
                </c:pt>
                <c:pt idx="324">
                  <c:v>-52.749606299212594</c:v>
                </c:pt>
                <c:pt idx="325">
                  <c:v>-52.913648293963256</c:v>
                </c:pt>
                <c:pt idx="326">
                  <c:v>-53.07769028871391</c:v>
                </c:pt>
                <c:pt idx="327">
                  <c:v>-53.241732283464572</c:v>
                </c:pt>
                <c:pt idx="328">
                  <c:v>-53.405774278215219</c:v>
                </c:pt>
                <c:pt idx="329">
                  <c:v>-53.569816272965873</c:v>
                </c:pt>
                <c:pt idx="330">
                  <c:v>-53.733858267716535</c:v>
                </c:pt>
                <c:pt idx="331">
                  <c:v>-53.897900262467189</c:v>
                </c:pt>
                <c:pt idx="332">
                  <c:v>-54.061942257217851</c:v>
                </c:pt>
                <c:pt idx="333">
                  <c:v>-54.225984251968498</c:v>
                </c:pt>
                <c:pt idx="334">
                  <c:v>-54.39002624671916</c:v>
                </c:pt>
                <c:pt idx="335">
                  <c:v>-54.554068241469814</c:v>
                </c:pt>
                <c:pt idx="336">
                  <c:v>-54.718110236220475</c:v>
                </c:pt>
                <c:pt idx="337">
                  <c:v>-54.88215223097113</c:v>
                </c:pt>
                <c:pt idx="338">
                  <c:v>-55.046194225721777</c:v>
                </c:pt>
                <c:pt idx="339">
                  <c:v>-55.210236220472439</c:v>
                </c:pt>
                <c:pt idx="340">
                  <c:v>-55.374278215223093</c:v>
                </c:pt>
                <c:pt idx="341">
                  <c:v>-55.538320209973755</c:v>
                </c:pt>
                <c:pt idx="342">
                  <c:v>-55.702362204724416</c:v>
                </c:pt>
                <c:pt idx="343">
                  <c:v>-55.866404199475056</c:v>
                </c:pt>
                <c:pt idx="344">
                  <c:v>-56.030446194225718</c:v>
                </c:pt>
                <c:pt idx="345">
                  <c:v>-56.194488188976379</c:v>
                </c:pt>
                <c:pt idx="346">
                  <c:v>-56.358530183727034</c:v>
                </c:pt>
                <c:pt idx="347">
                  <c:v>-56.522572178477695</c:v>
                </c:pt>
                <c:pt idx="348">
                  <c:v>-56.686614173228342</c:v>
                </c:pt>
                <c:pt idx="349">
                  <c:v>-56.850656167978997</c:v>
                </c:pt>
                <c:pt idx="350">
                  <c:v>-57.014698162729658</c:v>
                </c:pt>
                <c:pt idx="351">
                  <c:v>-57.178740157480313</c:v>
                </c:pt>
                <c:pt idx="352">
                  <c:v>-57.342782152230974</c:v>
                </c:pt>
                <c:pt idx="353">
                  <c:v>-57.506824146981621</c:v>
                </c:pt>
                <c:pt idx="354">
                  <c:v>-57.670866141732283</c:v>
                </c:pt>
                <c:pt idx="355">
                  <c:v>-57.834908136482937</c:v>
                </c:pt>
                <c:pt idx="356">
                  <c:v>-57.998950131233599</c:v>
                </c:pt>
                <c:pt idx="357">
                  <c:v>-58.162992125984253</c:v>
                </c:pt>
                <c:pt idx="358">
                  <c:v>-58.327034120734901</c:v>
                </c:pt>
                <c:pt idx="359">
                  <c:v>-58.491076115485562</c:v>
                </c:pt>
                <c:pt idx="360">
                  <c:v>-58.655118110236216</c:v>
                </c:pt>
                <c:pt idx="361">
                  <c:v>-58.819160104986878</c:v>
                </c:pt>
                <c:pt idx="362">
                  <c:v>-58.983202099737532</c:v>
                </c:pt>
                <c:pt idx="363">
                  <c:v>-59.14724409448818</c:v>
                </c:pt>
                <c:pt idx="364">
                  <c:v>-59.311286089238841</c:v>
                </c:pt>
                <c:pt idx="365">
                  <c:v>-59.475328083989503</c:v>
                </c:pt>
                <c:pt idx="366">
                  <c:v>-59.639370078740157</c:v>
                </c:pt>
                <c:pt idx="367">
                  <c:v>-59.803412073490819</c:v>
                </c:pt>
                <c:pt idx="368">
                  <c:v>-59.967454068241466</c:v>
                </c:pt>
                <c:pt idx="369">
                  <c:v>-60.13149606299212</c:v>
                </c:pt>
                <c:pt idx="370">
                  <c:v>-60.295538057742782</c:v>
                </c:pt>
                <c:pt idx="371">
                  <c:v>-60.459580052493436</c:v>
                </c:pt>
                <c:pt idx="372">
                  <c:v>-60.623622047244098</c:v>
                </c:pt>
                <c:pt idx="373">
                  <c:v>-60.787664041994745</c:v>
                </c:pt>
                <c:pt idx="374">
                  <c:v>-60.951706036745399</c:v>
                </c:pt>
                <c:pt idx="375">
                  <c:v>-61.115748031496061</c:v>
                </c:pt>
                <c:pt idx="376">
                  <c:v>-61.279790026246722</c:v>
                </c:pt>
                <c:pt idx="377">
                  <c:v>-61.443832020997377</c:v>
                </c:pt>
                <c:pt idx="378">
                  <c:v>-61.607874015748024</c:v>
                </c:pt>
                <c:pt idx="379">
                  <c:v>-61.771916010498686</c:v>
                </c:pt>
                <c:pt idx="380">
                  <c:v>-61.93595800524934</c:v>
                </c:pt>
                <c:pt idx="381">
                  <c:v>-62.1</c:v>
                </c:pt>
                <c:pt idx="382">
                  <c:v>-62.264041994750656</c:v>
                </c:pt>
                <c:pt idx="383">
                  <c:v>-62.428083989501303</c:v>
                </c:pt>
                <c:pt idx="384">
                  <c:v>-62.592125984251965</c:v>
                </c:pt>
                <c:pt idx="385">
                  <c:v>-62.756167979002626</c:v>
                </c:pt>
                <c:pt idx="386">
                  <c:v>-62.920209973753281</c:v>
                </c:pt>
                <c:pt idx="387">
                  <c:v>-63.084251968503942</c:v>
                </c:pt>
                <c:pt idx="388">
                  <c:v>-63.248293963254589</c:v>
                </c:pt>
                <c:pt idx="389">
                  <c:v>-63.412335958005244</c:v>
                </c:pt>
                <c:pt idx="390">
                  <c:v>-63.576377952755905</c:v>
                </c:pt>
                <c:pt idx="391">
                  <c:v>-63.74041994750656</c:v>
                </c:pt>
                <c:pt idx="392">
                  <c:v>-63.904461942257221</c:v>
                </c:pt>
                <c:pt idx="393">
                  <c:v>-64.068503937007861</c:v>
                </c:pt>
                <c:pt idx="394">
                  <c:v>-64.232545931758523</c:v>
                </c:pt>
                <c:pt idx="395">
                  <c:v>-64.396587926509184</c:v>
                </c:pt>
                <c:pt idx="396">
                  <c:v>-64.560629921259832</c:v>
                </c:pt>
                <c:pt idx="397">
                  <c:v>-64.724671916010493</c:v>
                </c:pt>
                <c:pt idx="398">
                  <c:v>-64.88871391076114</c:v>
                </c:pt>
                <c:pt idx="399">
                  <c:v>-65.052755905511802</c:v>
                </c:pt>
                <c:pt idx="400">
                  <c:v>-65.216797900262463</c:v>
                </c:pt>
                <c:pt idx="401">
                  <c:v>-65.380839895013111</c:v>
                </c:pt>
                <c:pt idx="402">
                  <c:v>-65.544881889763772</c:v>
                </c:pt>
                <c:pt idx="403">
                  <c:v>-65.708923884514419</c:v>
                </c:pt>
                <c:pt idx="404">
                  <c:v>-65.872965879265081</c:v>
                </c:pt>
                <c:pt idx="405">
                  <c:v>-66.037007874015742</c:v>
                </c:pt>
                <c:pt idx="406">
                  <c:v>-66.201049868766404</c:v>
                </c:pt>
                <c:pt idx="407">
                  <c:v>-66.365091863517051</c:v>
                </c:pt>
                <c:pt idx="408">
                  <c:v>-66.529133858267699</c:v>
                </c:pt>
                <c:pt idx="409">
                  <c:v>-66.69317585301836</c:v>
                </c:pt>
                <c:pt idx="410">
                  <c:v>-66.857217847769022</c:v>
                </c:pt>
                <c:pt idx="411">
                  <c:v>-67.021259842519683</c:v>
                </c:pt>
                <c:pt idx="412">
                  <c:v>-67.18530183727033</c:v>
                </c:pt>
                <c:pt idx="413">
                  <c:v>-67.349343832020978</c:v>
                </c:pt>
                <c:pt idx="414">
                  <c:v>-67.513385826771639</c:v>
                </c:pt>
                <c:pt idx="415">
                  <c:v>-67.677427821522301</c:v>
                </c:pt>
                <c:pt idx="416">
                  <c:v>-67.841469816272962</c:v>
                </c:pt>
                <c:pt idx="417">
                  <c:v>-68.005511811023624</c:v>
                </c:pt>
                <c:pt idx="418">
                  <c:v>-68.169553805774271</c:v>
                </c:pt>
                <c:pt idx="419">
                  <c:v>-68.333595800524918</c:v>
                </c:pt>
                <c:pt idx="420">
                  <c:v>-68.49763779527558</c:v>
                </c:pt>
                <c:pt idx="421">
                  <c:v>-68.661679790026241</c:v>
                </c:pt>
                <c:pt idx="422">
                  <c:v>-68.825721784776903</c:v>
                </c:pt>
                <c:pt idx="423">
                  <c:v>-68.98976377952755</c:v>
                </c:pt>
                <c:pt idx="424">
                  <c:v>-69.153805774278197</c:v>
                </c:pt>
                <c:pt idx="425">
                  <c:v>-69.317847769028859</c:v>
                </c:pt>
                <c:pt idx="426">
                  <c:v>-69.48188976377952</c:v>
                </c:pt>
                <c:pt idx="427">
                  <c:v>-69.645931758530182</c:v>
                </c:pt>
                <c:pt idx="428">
                  <c:v>-69.809973753280829</c:v>
                </c:pt>
                <c:pt idx="429">
                  <c:v>-69.974015748031491</c:v>
                </c:pt>
                <c:pt idx="430">
                  <c:v>-70.138057742782138</c:v>
                </c:pt>
                <c:pt idx="431">
                  <c:v>-70.302099737532799</c:v>
                </c:pt>
                <c:pt idx="432">
                  <c:v>-70.466141732283461</c:v>
                </c:pt>
                <c:pt idx="433">
                  <c:v>-70.630183727034108</c:v>
                </c:pt>
                <c:pt idx="434">
                  <c:v>-70.79422572178477</c:v>
                </c:pt>
                <c:pt idx="435">
                  <c:v>-70.958267716535417</c:v>
                </c:pt>
                <c:pt idx="436">
                  <c:v>-71.122309711286078</c:v>
                </c:pt>
                <c:pt idx="437">
                  <c:v>-71.28635170603674</c:v>
                </c:pt>
                <c:pt idx="438">
                  <c:v>-71.450393700787387</c:v>
                </c:pt>
                <c:pt idx="439">
                  <c:v>-71.614435695538049</c:v>
                </c:pt>
                <c:pt idx="440">
                  <c:v>-71.77847769028871</c:v>
                </c:pt>
                <c:pt idx="441">
                  <c:v>-71.942519685039358</c:v>
                </c:pt>
                <c:pt idx="442">
                  <c:v>-72.106561679790019</c:v>
                </c:pt>
                <c:pt idx="443">
                  <c:v>-72.270603674540666</c:v>
                </c:pt>
                <c:pt idx="444">
                  <c:v>-72.434645669291328</c:v>
                </c:pt>
                <c:pt idx="445">
                  <c:v>-72.598687664041989</c:v>
                </c:pt>
                <c:pt idx="446">
                  <c:v>-72.762729658792651</c:v>
                </c:pt>
                <c:pt idx="447">
                  <c:v>-72.926771653543298</c:v>
                </c:pt>
                <c:pt idx="448">
                  <c:v>-73.090813648293945</c:v>
                </c:pt>
                <c:pt idx="449">
                  <c:v>-73.254855643044607</c:v>
                </c:pt>
                <c:pt idx="450">
                  <c:v>-73.418897637795268</c:v>
                </c:pt>
                <c:pt idx="451">
                  <c:v>-73.58293963254593</c:v>
                </c:pt>
                <c:pt idx="452">
                  <c:v>-73.746981627296577</c:v>
                </c:pt>
                <c:pt idx="453">
                  <c:v>-73.911023622047225</c:v>
                </c:pt>
                <c:pt idx="454">
                  <c:v>-74.075065616797886</c:v>
                </c:pt>
                <c:pt idx="455">
                  <c:v>-74.239107611548548</c:v>
                </c:pt>
                <c:pt idx="456">
                  <c:v>-74.403149606299209</c:v>
                </c:pt>
                <c:pt idx="457">
                  <c:v>-74.567191601049871</c:v>
                </c:pt>
                <c:pt idx="458">
                  <c:v>-74.731233595800518</c:v>
                </c:pt>
                <c:pt idx="459">
                  <c:v>-74.895275590551165</c:v>
                </c:pt>
                <c:pt idx="460">
                  <c:v>-75.059317585301827</c:v>
                </c:pt>
                <c:pt idx="461">
                  <c:v>-75.223359580052488</c:v>
                </c:pt>
                <c:pt idx="462">
                  <c:v>-75.38740157480315</c:v>
                </c:pt>
                <c:pt idx="463">
                  <c:v>-75.551443569553797</c:v>
                </c:pt>
                <c:pt idx="464">
                  <c:v>-75.715485564304444</c:v>
                </c:pt>
                <c:pt idx="465">
                  <c:v>-75.879527559055106</c:v>
                </c:pt>
                <c:pt idx="466">
                  <c:v>-76.043569553805767</c:v>
                </c:pt>
                <c:pt idx="467">
                  <c:v>-76.207611548556429</c:v>
                </c:pt>
                <c:pt idx="468">
                  <c:v>-76.371653543307076</c:v>
                </c:pt>
                <c:pt idx="469">
                  <c:v>-76.535695538057738</c:v>
                </c:pt>
                <c:pt idx="470">
                  <c:v>-76.699737532808385</c:v>
                </c:pt>
                <c:pt idx="471">
                  <c:v>-76.863779527559046</c:v>
                </c:pt>
                <c:pt idx="472">
                  <c:v>-77.027821522309708</c:v>
                </c:pt>
                <c:pt idx="473">
                  <c:v>-77.191863517060355</c:v>
                </c:pt>
                <c:pt idx="474">
                  <c:v>-77.355905511811017</c:v>
                </c:pt>
                <c:pt idx="475">
                  <c:v>-77.519947506561664</c:v>
                </c:pt>
                <c:pt idx="476">
                  <c:v>-77.683989501312325</c:v>
                </c:pt>
                <c:pt idx="477">
                  <c:v>-77.848031496062987</c:v>
                </c:pt>
                <c:pt idx="478">
                  <c:v>-78.012073490813634</c:v>
                </c:pt>
                <c:pt idx="479">
                  <c:v>-78.176115485564296</c:v>
                </c:pt>
                <c:pt idx="480">
                  <c:v>-78.340157480314957</c:v>
                </c:pt>
                <c:pt idx="481">
                  <c:v>-78.504199475065604</c:v>
                </c:pt>
                <c:pt idx="482">
                  <c:v>-78.668241469816266</c:v>
                </c:pt>
                <c:pt idx="483">
                  <c:v>-78.832283464566913</c:v>
                </c:pt>
                <c:pt idx="484">
                  <c:v>-78.996325459317575</c:v>
                </c:pt>
                <c:pt idx="485">
                  <c:v>-79.160367454068236</c:v>
                </c:pt>
                <c:pt idx="486">
                  <c:v>-79.324409448818884</c:v>
                </c:pt>
                <c:pt idx="487">
                  <c:v>-79.488451443569545</c:v>
                </c:pt>
                <c:pt idx="488">
                  <c:v>-79.652493438320192</c:v>
                </c:pt>
                <c:pt idx="489">
                  <c:v>-79.816535433070854</c:v>
                </c:pt>
                <c:pt idx="490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7F-4D1E-943C-CF4C457A51C4}"/>
            </c:ext>
          </c:extLst>
        </c:ser>
        <c:ser>
          <c:idx val="7"/>
          <c:order val="1"/>
          <c:tx>
            <c:strRef>
              <c:f>'036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36C'!$BM$14:$BM$817</c:f>
              <c:numCache>
                <c:formatCode>0.0</c:formatCode>
                <c:ptCount val="804"/>
                <c:pt idx="0">
                  <c:v>1.9854890472275264</c:v>
                </c:pt>
                <c:pt idx="1">
                  <c:v>2.1314537251692101</c:v>
                </c:pt>
                <c:pt idx="2">
                  <c:v>2.2866091979239198</c:v>
                </c:pt>
                <c:pt idx="3">
                  <c:v>2.4427876058985825</c:v>
                </c:pt>
                <c:pt idx="4">
                  <c:v>2.0659946783164309</c:v>
                </c:pt>
                <c:pt idx="5">
                  <c:v>2.6435446195515131</c:v>
                </c:pt>
                <c:pt idx="6">
                  <c:v>2.5027041493628275</c:v>
                </c:pt>
                <c:pt idx="7">
                  <c:v>2.5540145760801543</c:v>
                </c:pt>
                <c:pt idx="8">
                  <c:v>2.6775281962010644</c:v>
                </c:pt>
                <c:pt idx="9">
                  <c:v>2.8422123423431098</c:v>
                </c:pt>
                <c:pt idx="10">
                  <c:v>3.2605759611841254</c:v>
                </c:pt>
                <c:pt idx="11">
                  <c:v>2.360576626177755</c:v>
                </c:pt>
                <c:pt idx="12">
                  <c:v>2.7731884452191435</c:v>
                </c:pt>
                <c:pt idx="13">
                  <c:v>2.6349467061085821</c:v>
                </c:pt>
                <c:pt idx="14">
                  <c:v>2.8005205168299838</c:v>
                </c:pt>
                <c:pt idx="15">
                  <c:v>2.7227812992941494</c:v>
                </c:pt>
                <c:pt idx="16">
                  <c:v>2.1071459827455028</c:v>
                </c:pt>
                <c:pt idx="17">
                  <c:v>2.067752806999156</c:v>
                </c:pt>
                <c:pt idx="18">
                  <c:v>2.7066312776605113</c:v>
                </c:pt>
                <c:pt idx="19">
                  <c:v>2.5598309143878706</c:v>
                </c:pt>
                <c:pt idx="20">
                  <c:v>2.7116820891514153</c:v>
                </c:pt>
                <c:pt idx="21">
                  <c:v>3.2154616513399179</c:v>
                </c:pt>
                <c:pt idx="22">
                  <c:v>2.984846113334815</c:v>
                </c:pt>
                <c:pt idx="23">
                  <c:v>2.8346599539259949</c:v>
                </c:pt>
                <c:pt idx="24">
                  <c:v>1.9397552291395526</c:v>
                </c:pt>
                <c:pt idx="25">
                  <c:v>2.9327447251721521</c:v>
                </c:pt>
                <c:pt idx="26">
                  <c:v>2.5607020353839065</c:v>
                </c:pt>
                <c:pt idx="27">
                  <c:v>3.2931474272683467</c:v>
                </c:pt>
                <c:pt idx="28">
                  <c:v>3.1649024459589983</c:v>
                </c:pt>
                <c:pt idx="29">
                  <c:v>2.6650829270347893</c:v>
                </c:pt>
                <c:pt idx="30">
                  <c:v>2.607795413750011</c:v>
                </c:pt>
                <c:pt idx="31">
                  <c:v>2.6869774851958859</c:v>
                </c:pt>
                <c:pt idx="32">
                  <c:v>3.1865585209550655</c:v>
                </c:pt>
                <c:pt idx="33">
                  <c:v>2.9094329417464455</c:v>
                </c:pt>
                <c:pt idx="34">
                  <c:v>0</c:v>
                </c:pt>
                <c:pt idx="35">
                  <c:v>2.8848996755217895</c:v>
                </c:pt>
                <c:pt idx="36">
                  <c:v>2.9705179226882636</c:v>
                </c:pt>
                <c:pt idx="37">
                  <c:v>3.3954018301009188</c:v>
                </c:pt>
                <c:pt idx="38">
                  <c:v>2.9547433295828922</c:v>
                </c:pt>
                <c:pt idx="39">
                  <c:v>0</c:v>
                </c:pt>
                <c:pt idx="40">
                  <c:v>2.9422570898785891</c:v>
                </c:pt>
                <c:pt idx="41">
                  <c:v>2.8978200795906193</c:v>
                </c:pt>
                <c:pt idx="42">
                  <c:v>2.8858842520901278</c:v>
                </c:pt>
                <c:pt idx="43">
                  <c:v>2.8888212247699689</c:v>
                </c:pt>
                <c:pt idx="44">
                  <c:v>2.8550300152772228</c:v>
                </c:pt>
                <c:pt idx="45">
                  <c:v>2.8877210056066369</c:v>
                </c:pt>
                <c:pt idx="46">
                  <c:v>2.9081216405564341</c:v>
                </c:pt>
                <c:pt idx="47">
                  <c:v>2.9452324613535996</c:v>
                </c:pt>
                <c:pt idx="48">
                  <c:v>2.8730401155841898</c:v>
                </c:pt>
                <c:pt idx="49">
                  <c:v>2.9496093122709399</c:v>
                </c:pt>
                <c:pt idx="50">
                  <c:v>2.9241645420388007</c:v>
                </c:pt>
                <c:pt idx="51">
                  <c:v>2.8697045501949843</c:v>
                </c:pt>
                <c:pt idx="52">
                  <c:v>2.9601191273578649</c:v>
                </c:pt>
                <c:pt idx="53">
                  <c:v>2.9511720818277967</c:v>
                </c:pt>
                <c:pt idx="54">
                  <c:v>2.979300492007245</c:v>
                </c:pt>
                <c:pt idx="55">
                  <c:v>3.0091485961829902</c:v>
                </c:pt>
                <c:pt idx="56">
                  <c:v>2.9576009927288878</c:v>
                </c:pt>
                <c:pt idx="57">
                  <c:v>2.9369607749235689</c:v>
                </c:pt>
                <c:pt idx="58">
                  <c:v>2.9108324031810615</c:v>
                </c:pt>
                <c:pt idx="59">
                  <c:v>2.9401766816310135</c:v>
                </c:pt>
                <c:pt idx="60">
                  <c:v>2.8813668090215629</c:v>
                </c:pt>
                <c:pt idx="61">
                  <c:v>2.8152625485180534</c:v>
                </c:pt>
                <c:pt idx="62">
                  <c:v>2.7383257195099331</c:v>
                </c:pt>
                <c:pt idx="63">
                  <c:v>2.8758159019763054</c:v>
                </c:pt>
                <c:pt idx="64">
                  <c:v>2.1491382426670933</c:v>
                </c:pt>
                <c:pt idx="65">
                  <c:v>1.9654161343010181</c:v>
                </c:pt>
                <c:pt idx="66">
                  <c:v>2.1019423754897879</c:v>
                </c:pt>
                <c:pt idx="67">
                  <c:v>2.4562188356587376</c:v>
                </c:pt>
                <c:pt idx="68">
                  <c:v>2.7954924560185037</c:v>
                </c:pt>
                <c:pt idx="69">
                  <c:v>2.5795293363073952</c:v>
                </c:pt>
                <c:pt idx="70">
                  <c:v>2.4215982412488675</c:v>
                </c:pt>
                <c:pt idx="71">
                  <c:v>2.4693606118720655</c:v>
                </c:pt>
                <c:pt idx="72">
                  <c:v>2.9336993907456961</c:v>
                </c:pt>
                <c:pt idx="73">
                  <c:v>2.7669750546518403</c:v>
                </c:pt>
                <c:pt idx="74">
                  <c:v>2.4170956226122553</c:v>
                </c:pt>
                <c:pt idx="75">
                  <c:v>2.7194205639327698</c:v>
                </c:pt>
                <c:pt idx="76">
                  <c:v>3.0023418473675898</c:v>
                </c:pt>
                <c:pt idx="77">
                  <c:v>2.7565462240368568</c:v>
                </c:pt>
                <c:pt idx="78">
                  <c:v>2.1278534115500216</c:v>
                </c:pt>
                <c:pt idx="79">
                  <c:v>2.545508502753191</c:v>
                </c:pt>
                <c:pt idx="80">
                  <c:v>2.8225888357007851</c:v>
                </c:pt>
                <c:pt idx="81">
                  <c:v>2.5685060600490961</c:v>
                </c:pt>
                <c:pt idx="82">
                  <c:v>0</c:v>
                </c:pt>
                <c:pt idx="83">
                  <c:v>2.5822356866059106</c:v>
                </c:pt>
                <c:pt idx="84">
                  <c:v>2.3151051737305735</c:v>
                </c:pt>
                <c:pt idx="85">
                  <c:v>2.1953850580104355</c:v>
                </c:pt>
                <c:pt idx="86">
                  <c:v>1.830626975298407</c:v>
                </c:pt>
                <c:pt idx="87">
                  <c:v>1.7477712008194481</c:v>
                </c:pt>
                <c:pt idx="88">
                  <c:v>1.7331718072191189</c:v>
                </c:pt>
                <c:pt idx="89">
                  <c:v>1.7955127785319323</c:v>
                </c:pt>
                <c:pt idx="90">
                  <c:v>1.8971910867162118</c:v>
                </c:pt>
                <c:pt idx="91">
                  <c:v>2.0489408489465886</c:v>
                </c:pt>
                <c:pt idx="92">
                  <c:v>2.423233407276336</c:v>
                </c:pt>
                <c:pt idx="93">
                  <c:v>2.857416235498782</c:v>
                </c:pt>
                <c:pt idx="94">
                  <c:v>2.9862883872173067</c:v>
                </c:pt>
                <c:pt idx="95">
                  <c:v>2.9177315432574762</c:v>
                </c:pt>
                <c:pt idx="96">
                  <c:v>2.9953432038192305</c:v>
                </c:pt>
                <c:pt idx="97">
                  <c:v>2.5785054425669083</c:v>
                </c:pt>
                <c:pt idx="98">
                  <c:v>2.8591343043314894</c:v>
                </c:pt>
                <c:pt idx="99">
                  <c:v>2.9826168083808695</c:v>
                </c:pt>
                <c:pt idx="100">
                  <c:v>2.8365507605986799</c:v>
                </c:pt>
                <c:pt idx="101">
                  <c:v>2.8724449192039847</c:v>
                </c:pt>
                <c:pt idx="102">
                  <c:v>2.8634981708610732</c:v>
                </c:pt>
                <c:pt idx="103">
                  <c:v>2.8009293685402992</c:v>
                </c:pt>
                <c:pt idx="104">
                  <c:v>3.0499654260363958</c:v>
                </c:pt>
                <c:pt idx="105">
                  <c:v>2.8712342501739059</c:v>
                </c:pt>
                <c:pt idx="106">
                  <c:v>3.0179393548071292</c:v>
                </c:pt>
                <c:pt idx="107">
                  <c:v>2.5479550013083831</c:v>
                </c:pt>
                <c:pt idx="108">
                  <c:v>2.7458108428955659</c:v>
                </c:pt>
                <c:pt idx="109">
                  <c:v>2.9085561772938764</c:v>
                </c:pt>
                <c:pt idx="110">
                  <c:v>2.9661180076365037</c:v>
                </c:pt>
                <c:pt idx="111">
                  <c:v>2.9834759041986074</c:v>
                </c:pt>
                <c:pt idx="112">
                  <c:v>3.1169199111280559</c:v>
                </c:pt>
                <c:pt idx="113">
                  <c:v>3.0021126379924272</c:v>
                </c:pt>
                <c:pt idx="114">
                  <c:v>2.9774140606070856</c:v>
                </c:pt>
                <c:pt idx="115">
                  <c:v>2.8042656561534827</c:v>
                </c:pt>
                <c:pt idx="116">
                  <c:v>2.7529356638133295</c:v>
                </c:pt>
                <c:pt idx="117">
                  <c:v>2.7296742073681846</c:v>
                </c:pt>
                <c:pt idx="118">
                  <c:v>2.8986764381990962</c:v>
                </c:pt>
                <c:pt idx="119">
                  <c:v>2.8928218080755488</c:v>
                </c:pt>
                <c:pt idx="120">
                  <c:v>2.9840889076232822</c:v>
                </c:pt>
                <c:pt idx="121">
                  <c:v>2.9150590643104644</c:v>
                </c:pt>
                <c:pt idx="122">
                  <c:v>2.9250596868374159</c:v>
                </c:pt>
                <c:pt idx="123">
                  <c:v>2.9250069219910406</c:v>
                </c:pt>
                <c:pt idx="124">
                  <c:v>2.9417351375863605</c:v>
                </c:pt>
                <c:pt idx="125">
                  <c:v>2.980251612138006</c:v>
                </c:pt>
                <c:pt idx="126">
                  <c:v>2.9517085369586189</c:v>
                </c:pt>
                <c:pt idx="127">
                  <c:v>2.8392092805376081</c:v>
                </c:pt>
                <c:pt idx="128">
                  <c:v>2.9218005973765044</c:v>
                </c:pt>
                <c:pt idx="129">
                  <c:v>2.9449255971247346</c:v>
                </c:pt>
                <c:pt idx="130">
                  <c:v>3.0562904530646162</c:v>
                </c:pt>
                <c:pt idx="131">
                  <c:v>2.9522622771065259</c:v>
                </c:pt>
                <c:pt idx="132">
                  <c:v>2.9729277166520203</c:v>
                </c:pt>
                <c:pt idx="133">
                  <c:v>3.0665584489056998</c:v>
                </c:pt>
                <c:pt idx="134">
                  <c:v>2.9785032318391287</c:v>
                </c:pt>
                <c:pt idx="135">
                  <c:v>2.9378285618891224</c:v>
                </c:pt>
                <c:pt idx="136">
                  <c:v>2.9379692649944094</c:v>
                </c:pt>
                <c:pt idx="137">
                  <c:v>2.8935536434778317</c:v>
                </c:pt>
                <c:pt idx="138">
                  <c:v>2.9413518527350928</c:v>
                </c:pt>
                <c:pt idx="139">
                  <c:v>3.1733418026148246</c:v>
                </c:pt>
                <c:pt idx="140">
                  <c:v>3.0496740056817035</c:v>
                </c:pt>
                <c:pt idx="141">
                  <c:v>2.7676765527521323</c:v>
                </c:pt>
                <c:pt idx="142">
                  <c:v>2.6216540273914939</c:v>
                </c:pt>
                <c:pt idx="143">
                  <c:v>2.8114742835059157</c:v>
                </c:pt>
                <c:pt idx="144">
                  <c:v>2.7893685233947161</c:v>
                </c:pt>
                <c:pt idx="145">
                  <c:v>2.9934368825870523</c:v>
                </c:pt>
                <c:pt idx="146">
                  <c:v>2.9324032344536763</c:v>
                </c:pt>
                <c:pt idx="147">
                  <c:v>2.9290865867857963</c:v>
                </c:pt>
                <c:pt idx="148">
                  <c:v>3.0636338861548227</c:v>
                </c:pt>
                <c:pt idx="149">
                  <c:v>2.9934194096085225</c:v>
                </c:pt>
                <c:pt idx="150">
                  <c:v>3.0967334726682845</c:v>
                </c:pt>
                <c:pt idx="151">
                  <c:v>3.0644561865098061</c:v>
                </c:pt>
                <c:pt idx="152">
                  <c:v>3.0883423249649185</c:v>
                </c:pt>
                <c:pt idx="153">
                  <c:v>3.0771936778508553</c:v>
                </c:pt>
                <c:pt idx="154">
                  <c:v>3.0299764856687363</c:v>
                </c:pt>
                <c:pt idx="155">
                  <c:v>2.9774474954577888</c:v>
                </c:pt>
                <c:pt idx="156">
                  <c:v>3.0042038817337806</c:v>
                </c:pt>
                <c:pt idx="157">
                  <c:v>3.0009098699776624</c:v>
                </c:pt>
                <c:pt idx="158">
                  <c:v>3.0111617732182232</c:v>
                </c:pt>
                <c:pt idx="159">
                  <c:v>2.9777814788518868</c:v>
                </c:pt>
                <c:pt idx="160">
                  <c:v>3.005020660985612</c:v>
                </c:pt>
                <c:pt idx="161">
                  <c:v>3.0639508667220352</c:v>
                </c:pt>
                <c:pt idx="162">
                  <c:v>3.0409697729088538</c:v>
                </c:pt>
                <c:pt idx="163">
                  <c:v>3.0623165448200944</c:v>
                </c:pt>
                <c:pt idx="164">
                  <c:v>3.0878225470767768</c:v>
                </c:pt>
                <c:pt idx="165">
                  <c:v>3.1042124679516947</c:v>
                </c:pt>
                <c:pt idx="166">
                  <c:v>3.114910501061432</c:v>
                </c:pt>
                <c:pt idx="167">
                  <c:v>3.1140413648789806</c:v>
                </c:pt>
                <c:pt idx="168">
                  <c:v>3.1123806273948449</c:v>
                </c:pt>
                <c:pt idx="169">
                  <c:v>3.0749308692587078</c:v>
                </c:pt>
                <c:pt idx="170">
                  <c:v>3.0924472543184303</c:v>
                </c:pt>
                <c:pt idx="171">
                  <c:v>3.0753645997362611</c:v>
                </c:pt>
                <c:pt idx="172">
                  <c:v>3.0856616733099305</c:v>
                </c:pt>
                <c:pt idx="173">
                  <c:v>3.104861164910925</c:v>
                </c:pt>
                <c:pt idx="174">
                  <c:v>3.0971620342368569</c:v>
                </c:pt>
                <c:pt idx="175">
                  <c:v>3.0985858001535522</c:v>
                </c:pt>
                <c:pt idx="176">
                  <c:v>3.1138306064365735</c:v>
                </c:pt>
                <c:pt idx="177">
                  <c:v>3.1218249570198315</c:v>
                </c:pt>
                <c:pt idx="178">
                  <c:v>3.1141303463470007</c:v>
                </c:pt>
                <c:pt idx="179">
                  <c:v>3.13371183439842</c:v>
                </c:pt>
                <c:pt idx="180">
                  <c:v>3.1021249137206053</c:v>
                </c:pt>
                <c:pt idx="181">
                  <c:v>3.1066053516978331</c:v>
                </c:pt>
                <c:pt idx="182">
                  <c:v>3.1025765869427859</c:v>
                </c:pt>
                <c:pt idx="183">
                  <c:v>3.1002344438408858</c:v>
                </c:pt>
                <c:pt idx="184">
                  <c:v>3.1187153837011512</c:v>
                </c:pt>
                <c:pt idx="185">
                  <c:v>3.1240516742110787</c:v>
                </c:pt>
                <c:pt idx="186">
                  <c:v>3.1130920581160497</c:v>
                </c:pt>
                <c:pt idx="187">
                  <c:v>3.1336523186595748</c:v>
                </c:pt>
                <c:pt idx="188">
                  <c:v>3.139799259925927</c:v>
                </c:pt>
                <c:pt idx="189">
                  <c:v>3.1563506456197699</c:v>
                </c:pt>
                <c:pt idx="190">
                  <c:v>3.1518721709932414</c:v>
                </c:pt>
                <c:pt idx="191">
                  <c:v>3.1196593935446506</c:v>
                </c:pt>
                <c:pt idx="192">
                  <c:v>3.1295308044206074</c:v>
                </c:pt>
                <c:pt idx="193">
                  <c:v>3.11465784857872</c:v>
                </c:pt>
                <c:pt idx="194">
                  <c:v>3.1049047383160699</c:v>
                </c:pt>
                <c:pt idx="195">
                  <c:v>3.1081393247853666</c:v>
                </c:pt>
                <c:pt idx="196">
                  <c:v>3.105967425400785</c:v>
                </c:pt>
                <c:pt idx="197">
                  <c:v>3.1133923315503749</c:v>
                </c:pt>
                <c:pt idx="198">
                  <c:v>3.1072010151866576</c:v>
                </c:pt>
                <c:pt idx="199">
                  <c:v>3.1064465310335385</c:v>
                </c:pt>
                <c:pt idx="200">
                  <c:v>3.0851101336416247</c:v>
                </c:pt>
                <c:pt idx="201">
                  <c:v>3.0743626192320761</c:v>
                </c:pt>
                <c:pt idx="202">
                  <c:v>3.0753738283519279</c:v>
                </c:pt>
                <c:pt idx="203">
                  <c:v>3.0659117614940929</c:v>
                </c:pt>
                <c:pt idx="204">
                  <c:v>3.065828804110454</c:v>
                </c:pt>
                <c:pt idx="205">
                  <c:v>3.0717814186231585</c:v>
                </c:pt>
                <c:pt idx="206">
                  <c:v>3.0783082414682013</c:v>
                </c:pt>
                <c:pt idx="207">
                  <c:v>3.062643384211261</c:v>
                </c:pt>
                <c:pt idx="208">
                  <c:v>3.0737340154938622</c:v>
                </c:pt>
                <c:pt idx="209">
                  <c:v>3.0923329708127927</c:v>
                </c:pt>
                <c:pt idx="210">
                  <c:v>3.1009426103688709</c:v>
                </c:pt>
                <c:pt idx="211">
                  <c:v>3.1180632858313633</c:v>
                </c:pt>
                <c:pt idx="212">
                  <c:v>3.1644329345539925</c:v>
                </c:pt>
                <c:pt idx="213">
                  <c:v>3.1438147798370841</c:v>
                </c:pt>
                <c:pt idx="214">
                  <c:v>3.124829308359637</c:v>
                </c:pt>
                <c:pt idx="215">
                  <c:v>3.1161737772680151</c:v>
                </c:pt>
                <c:pt idx="216">
                  <c:v>3.0871982386554282</c:v>
                </c:pt>
                <c:pt idx="217">
                  <c:v>3.1066946258006674</c:v>
                </c:pt>
                <c:pt idx="218">
                  <c:v>3.1254060579456846</c:v>
                </c:pt>
                <c:pt idx="219">
                  <c:v>3.1002367115990164</c:v>
                </c:pt>
                <c:pt idx="220">
                  <c:v>3.1043895954395597</c:v>
                </c:pt>
                <c:pt idx="221">
                  <c:v>3.1358408778858093</c:v>
                </c:pt>
                <c:pt idx="222">
                  <c:v>3.1583465099787413</c:v>
                </c:pt>
                <c:pt idx="223">
                  <c:v>3.1726892947632814</c:v>
                </c:pt>
                <c:pt idx="224">
                  <c:v>3.1819050355135277</c:v>
                </c:pt>
                <c:pt idx="225">
                  <c:v>3.1809965044217439</c:v>
                </c:pt>
                <c:pt idx="226">
                  <c:v>3.171365692406475</c:v>
                </c:pt>
                <c:pt idx="227">
                  <c:v>3.1697198050383477</c:v>
                </c:pt>
                <c:pt idx="228">
                  <c:v>3.1630998649118287</c:v>
                </c:pt>
                <c:pt idx="229">
                  <c:v>3.1368679235688046</c:v>
                </c:pt>
                <c:pt idx="230">
                  <c:v>3.1495979701204648</c:v>
                </c:pt>
                <c:pt idx="231">
                  <c:v>3.1432142535275447</c:v>
                </c:pt>
                <c:pt idx="232">
                  <c:v>3.1488354192004189</c:v>
                </c:pt>
                <c:pt idx="233">
                  <c:v>3.1559017439003481</c:v>
                </c:pt>
                <c:pt idx="234">
                  <c:v>3.140038406852153</c:v>
                </c:pt>
                <c:pt idx="235">
                  <c:v>3.1072897856533972</c:v>
                </c:pt>
                <c:pt idx="236">
                  <c:v>3.1110116516570088</c:v>
                </c:pt>
                <c:pt idx="237">
                  <c:v>3.1636986369033027</c:v>
                </c:pt>
                <c:pt idx="238">
                  <c:v>3.1045454543605997</c:v>
                </c:pt>
                <c:pt idx="239">
                  <c:v>3.0945822905480895</c:v>
                </c:pt>
                <c:pt idx="240">
                  <c:v>3.1018654961469463</c:v>
                </c:pt>
                <c:pt idx="241">
                  <c:v>3.0704174785298064</c:v>
                </c:pt>
                <c:pt idx="242">
                  <c:v>3.0730576452007394</c:v>
                </c:pt>
                <c:pt idx="243">
                  <c:v>3.0783367007864579</c:v>
                </c:pt>
                <c:pt idx="244">
                  <c:v>3.0858631731482622</c:v>
                </c:pt>
                <c:pt idx="245">
                  <c:v>3.0813216758663629</c:v>
                </c:pt>
                <c:pt idx="246">
                  <c:v>3.0802088067469287</c:v>
                </c:pt>
                <c:pt idx="247">
                  <c:v>3.0716516660064661</c:v>
                </c:pt>
                <c:pt idx="248">
                  <c:v>3.080402815853581</c:v>
                </c:pt>
                <c:pt idx="249">
                  <c:v>3.1488935886755951</c:v>
                </c:pt>
                <c:pt idx="250">
                  <c:v>3.1735031992804967</c:v>
                </c:pt>
                <c:pt idx="251">
                  <c:v>3.3643968060024299</c:v>
                </c:pt>
                <c:pt idx="252">
                  <c:v>3.0733320826131747</c:v>
                </c:pt>
                <c:pt idx="253">
                  <c:v>3.3750220779801823</c:v>
                </c:pt>
                <c:pt idx="254">
                  <c:v>3.605393644435603</c:v>
                </c:pt>
                <c:pt idx="255">
                  <c:v>3.393290493378057</c:v>
                </c:pt>
                <c:pt idx="256">
                  <c:v>3.4751498028472674</c:v>
                </c:pt>
                <c:pt idx="257">
                  <c:v>3.5968585190791638</c:v>
                </c:pt>
                <c:pt idx="258">
                  <c:v>3.071572285386273</c:v>
                </c:pt>
                <c:pt idx="259">
                  <c:v>3.1128798053178848</c:v>
                </c:pt>
                <c:pt idx="260">
                  <c:v>2.8104264775122081</c:v>
                </c:pt>
                <c:pt idx="261">
                  <c:v>2.821899435918632</c:v>
                </c:pt>
                <c:pt idx="262">
                  <c:v>2.8054385973590996</c:v>
                </c:pt>
                <c:pt idx="263">
                  <c:v>2.7622491666695344</c:v>
                </c:pt>
                <c:pt idx="264">
                  <c:v>2.8130771602827611</c:v>
                </c:pt>
                <c:pt idx="265">
                  <c:v>2.7935308365100977</c:v>
                </c:pt>
                <c:pt idx="266">
                  <c:v>2.8418553524216308</c:v>
                </c:pt>
                <c:pt idx="267">
                  <c:v>2.8300675569041189</c:v>
                </c:pt>
                <c:pt idx="268">
                  <c:v>2.9007920805969967</c:v>
                </c:pt>
                <c:pt idx="269">
                  <c:v>2.8745179411619088</c:v>
                </c:pt>
                <c:pt idx="270">
                  <c:v>2.8747338297968983</c:v>
                </c:pt>
                <c:pt idx="271">
                  <c:v>2.8828917659260389</c:v>
                </c:pt>
                <c:pt idx="272">
                  <c:v>2.9142743074503086</c:v>
                </c:pt>
                <c:pt idx="273">
                  <c:v>2.9289053361499566</c:v>
                </c:pt>
                <c:pt idx="274">
                  <c:v>2.9259156882407873</c:v>
                </c:pt>
                <c:pt idx="275">
                  <c:v>2.9630154375753284</c:v>
                </c:pt>
                <c:pt idx="276">
                  <c:v>2.9663688928508569</c:v>
                </c:pt>
                <c:pt idx="277">
                  <c:v>2.9845891679586236</c:v>
                </c:pt>
                <c:pt idx="278">
                  <c:v>2.9860882287289647</c:v>
                </c:pt>
                <c:pt idx="279">
                  <c:v>3.0189722666843863</c:v>
                </c:pt>
                <c:pt idx="280">
                  <c:v>3.0441673884348446</c:v>
                </c:pt>
                <c:pt idx="281">
                  <c:v>3.0103289039088974</c:v>
                </c:pt>
                <c:pt idx="282">
                  <c:v>2.9443883339044152</c:v>
                </c:pt>
                <c:pt idx="283">
                  <c:v>2.9407903971773521</c:v>
                </c:pt>
                <c:pt idx="284">
                  <c:v>2.9586776893885185</c:v>
                </c:pt>
                <c:pt idx="285">
                  <c:v>2.9537128951853417</c:v>
                </c:pt>
                <c:pt idx="286">
                  <c:v>2.8761753942309913</c:v>
                </c:pt>
                <c:pt idx="287">
                  <c:v>2.7672849112757394</c:v>
                </c:pt>
                <c:pt idx="288">
                  <c:v>2.7922959330529595</c:v>
                </c:pt>
                <c:pt idx="289">
                  <c:v>2.78574360969069</c:v>
                </c:pt>
                <c:pt idx="290">
                  <c:v>2.7764808063442552</c:v>
                </c:pt>
                <c:pt idx="291">
                  <c:v>2.8763193825842457</c:v>
                </c:pt>
                <c:pt idx="292">
                  <c:v>2.96032417773469</c:v>
                </c:pt>
                <c:pt idx="293">
                  <c:v>2.9693101355028393</c:v>
                </c:pt>
                <c:pt idx="294">
                  <c:v>2.970111211077934</c:v>
                </c:pt>
                <c:pt idx="295">
                  <c:v>2.8770549054503691</c:v>
                </c:pt>
                <c:pt idx="296">
                  <c:v>2.9587238705145436</c:v>
                </c:pt>
                <c:pt idx="297">
                  <c:v>2.5974728319126088</c:v>
                </c:pt>
                <c:pt idx="298">
                  <c:v>2.6811152138398966</c:v>
                </c:pt>
                <c:pt idx="299">
                  <c:v>2.920597606648407</c:v>
                </c:pt>
                <c:pt idx="300">
                  <c:v>2.8679593573940583</c:v>
                </c:pt>
                <c:pt idx="301">
                  <c:v>2.8383362367022147</c:v>
                </c:pt>
                <c:pt idx="302">
                  <c:v>2.9473015509358071</c:v>
                </c:pt>
                <c:pt idx="303">
                  <c:v>2.9984515895018373</c:v>
                </c:pt>
                <c:pt idx="304">
                  <c:v>2.8140310187331496</c:v>
                </c:pt>
                <c:pt idx="305">
                  <c:v>2.9712863313767741</c:v>
                </c:pt>
                <c:pt idx="306">
                  <c:v>2.8974160744918644</c:v>
                </c:pt>
                <c:pt idx="307">
                  <c:v>2.9439824963565249</c:v>
                </c:pt>
                <c:pt idx="308">
                  <c:v>2.8470513793912389</c:v>
                </c:pt>
                <c:pt idx="309">
                  <c:v>2.9008504952794274</c:v>
                </c:pt>
                <c:pt idx="310">
                  <c:v>2.7397501152575399</c:v>
                </c:pt>
                <c:pt idx="311">
                  <c:v>2.7483522008979975</c:v>
                </c:pt>
                <c:pt idx="312">
                  <c:v>2.4446733477457836</c:v>
                </c:pt>
                <c:pt idx="313">
                  <c:v>2.7300073094398343</c:v>
                </c:pt>
                <c:pt idx="314">
                  <c:v>2.7791439441787449</c:v>
                </c:pt>
                <c:pt idx="315">
                  <c:v>2.7441746396713236</c:v>
                </c:pt>
                <c:pt idx="316">
                  <c:v>2.6352075322358162</c:v>
                </c:pt>
                <c:pt idx="317">
                  <c:v>2.6728283116681224</c:v>
                </c:pt>
                <c:pt idx="318">
                  <c:v>2.8468431937683474</c:v>
                </c:pt>
                <c:pt idx="319">
                  <c:v>3.0963835267957385</c:v>
                </c:pt>
                <c:pt idx="320">
                  <c:v>2.5593898364076906</c:v>
                </c:pt>
                <c:pt idx="321">
                  <c:v>2.5732519138489454</c:v>
                </c:pt>
                <c:pt idx="322">
                  <c:v>2.788725010610936</c:v>
                </c:pt>
                <c:pt idx="323">
                  <c:v>2.5986227645889004</c:v>
                </c:pt>
                <c:pt idx="324">
                  <c:v>2.7397131755026369</c:v>
                </c:pt>
                <c:pt idx="325">
                  <c:v>2.6599183681796883</c:v>
                </c:pt>
                <c:pt idx="326">
                  <c:v>2.6782249900484922</c:v>
                </c:pt>
                <c:pt idx="327">
                  <c:v>2.8669951519807784</c:v>
                </c:pt>
                <c:pt idx="328">
                  <c:v>2.7810664069215258</c:v>
                </c:pt>
                <c:pt idx="329">
                  <c:v>2.8147290005108778</c:v>
                </c:pt>
                <c:pt idx="330">
                  <c:v>2.9008461678967503</c:v>
                </c:pt>
                <c:pt idx="331">
                  <c:v>2.8049787529197188</c:v>
                </c:pt>
                <c:pt idx="332">
                  <c:v>2.2437597250334469</c:v>
                </c:pt>
                <c:pt idx="333">
                  <c:v>2.0160275503895844</c:v>
                </c:pt>
                <c:pt idx="334">
                  <c:v>2.2843800272833321</c:v>
                </c:pt>
                <c:pt idx="335">
                  <c:v>2.7424403159644561</c:v>
                </c:pt>
                <c:pt idx="336">
                  <c:v>2.9275611310284186</c:v>
                </c:pt>
                <c:pt idx="337">
                  <c:v>2.8436831129389386</c:v>
                </c:pt>
                <c:pt idx="338">
                  <c:v>2.8192683759590955</c:v>
                </c:pt>
                <c:pt idx="339">
                  <c:v>2.7825943013989485</c:v>
                </c:pt>
                <c:pt idx="340">
                  <c:v>2.7718728309587974</c:v>
                </c:pt>
                <c:pt idx="341">
                  <c:v>2.8097468657822473</c:v>
                </c:pt>
                <c:pt idx="342">
                  <c:v>2.8655271675314187</c:v>
                </c:pt>
                <c:pt idx="343">
                  <c:v>2.8406049640854358</c:v>
                </c:pt>
                <c:pt idx="344">
                  <c:v>2.8720911802840901</c:v>
                </c:pt>
                <c:pt idx="345">
                  <c:v>2.8681835485110141</c:v>
                </c:pt>
                <c:pt idx="346">
                  <c:v>2.8773618370012501</c:v>
                </c:pt>
                <c:pt idx="347">
                  <c:v>2.929941217911507</c:v>
                </c:pt>
                <c:pt idx="348">
                  <c:v>2.946950491639361</c:v>
                </c:pt>
                <c:pt idx="349">
                  <c:v>2.9549476846907479</c:v>
                </c:pt>
                <c:pt idx="350">
                  <c:v>2.9812756294466425</c:v>
                </c:pt>
                <c:pt idx="351">
                  <c:v>2.9488768549889119</c:v>
                </c:pt>
                <c:pt idx="352">
                  <c:v>2.9214438640497473</c:v>
                </c:pt>
                <c:pt idx="353">
                  <c:v>2.9209154674249507</c:v>
                </c:pt>
                <c:pt idx="354">
                  <c:v>2.9509186524539937</c:v>
                </c:pt>
                <c:pt idx="355">
                  <c:v>2.9117852229560812</c:v>
                </c:pt>
                <c:pt idx="356">
                  <c:v>2.871566887185605</c:v>
                </c:pt>
                <c:pt idx="357">
                  <c:v>2.8607856061690522</c:v>
                </c:pt>
                <c:pt idx="358">
                  <c:v>2.9127333648256948</c:v>
                </c:pt>
                <c:pt idx="359">
                  <c:v>2.9035725239518264</c:v>
                </c:pt>
                <c:pt idx="360">
                  <c:v>2.8877687577514957</c:v>
                </c:pt>
                <c:pt idx="361">
                  <c:v>2.8935223797246357</c:v>
                </c:pt>
                <c:pt idx="362">
                  <c:v>2.8986141542244441</c:v>
                </c:pt>
                <c:pt idx="363">
                  <c:v>2.9272018534119781</c:v>
                </c:pt>
                <c:pt idx="364">
                  <c:v>2.9454768607326161</c:v>
                </c:pt>
                <c:pt idx="365">
                  <c:v>2.9485138464253033</c:v>
                </c:pt>
                <c:pt idx="366">
                  <c:v>2.94848413768299</c:v>
                </c:pt>
                <c:pt idx="367">
                  <c:v>2.949286789048005</c:v>
                </c:pt>
                <c:pt idx="368">
                  <c:v>2.9473890442839714</c:v>
                </c:pt>
                <c:pt idx="369">
                  <c:v>2.9710535802798961</c:v>
                </c:pt>
                <c:pt idx="370">
                  <c:v>2.9520514914317855</c:v>
                </c:pt>
                <c:pt idx="371">
                  <c:v>2.951863045162606</c:v>
                </c:pt>
                <c:pt idx="372">
                  <c:v>3.0302272528767094</c:v>
                </c:pt>
                <c:pt idx="373">
                  <c:v>3.0236447524027183</c:v>
                </c:pt>
                <c:pt idx="374">
                  <c:v>3.018419765616748</c:v>
                </c:pt>
                <c:pt idx="375">
                  <c:v>2.9742918192323091</c:v>
                </c:pt>
                <c:pt idx="376">
                  <c:v>2.9690830006960498</c:v>
                </c:pt>
                <c:pt idx="377">
                  <c:v>2.9979415023722975</c:v>
                </c:pt>
                <c:pt idx="378">
                  <c:v>2.9931921692554617</c:v>
                </c:pt>
                <c:pt idx="379">
                  <c:v>3.0057588602666265</c:v>
                </c:pt>
                <c:pt idx="380">
                  <c:v>3.0084922540309562</c:v>
                </c:pt>
                <c:pt idx="381">
                  <c:v>3.0038583098441523</c:v>
                </c:pt>
                <c:pt idx="382">
                  <c:v>3.0279190406429994</c:v>
                </c:pt>
                <c:pt idx="383">
                  <c:v>3.0149297990962438</c:v>
                </c:pt>
                <c:pt idx="384">
                  <c:v>3.0094155876046549</c:v>
                </c:pt>
                <c:pt idx="385">
                  <c:v>2.9453434355685397</c:v>
                </c:pt>
                <c:pt idx="386">
                  <c:v>2.9728845355868678</c:v>
                </c:pt>
                <c:pt idx="387">
                  <c:v>3.0192394109186087</c:v>
                </c:pt>
                <c:pt idx="388">
                  <c:v>3.0118988313532649</c:v>
                </c:pt>
                <c:pt idx="389">
                  <c:v>3.0163058424910254</c:v>
                </c:pt>
                <c:pt idx="390">
                  <c:v>3.0380769109003505</c:v>
                </c:pt>
                <c:pt idx="391">
                  <c:v>3.0402842619983965</c:v>
                </c:pt>
                <c:pt idx="392">
                  <c:v>3.0463340075751382</c:v>
                </c:pt>
                <c:pt idx="393">
                  <c:v>3.0462932881145304</c:v>
                </c:pt>
                <c:pt idx="394">
                  <c:v>3.0487920265486768</c:v>
                </c:pt>
                <c:pt idx="395">
                  <c:v>3.0521032499979222</c:v>
                </c:pt>
                <c:pt idx="396">
                  <c:v>3.0602867203799429</c:v>
                </c:pt>
                <c:pt idx="397">
                  <c:v>3.0542692363604464</c:v>
                </c:pt>
                <c:pt idx="398">
                  <c:v>3.0276452281221169</c:v>
                </c:pt>
                <c:pt idx="399">
                  <c:v>2.980990702540077</c:v>
                </c:pt>
                <c:pt idx="400">
                  <c:v>2.9261604377975359</c:v>
                </c:pt>
                <c:pt idx="401">
                  <c:v>3.0155314043195598</c:v>
                </c:pt>
                <c:pt idx="402">
                  <c:v>3.0735037179457305</c:v>
                </c:pt>
                <c:pt idx="403">
                  <c:v>3.0434510064708427</c:v>
                </c:pt>
                <c:pt idx="404">
                  <c:v>3.0474535602322836</c:v>
                </c:pt>
                <c:pt idx="405">
                  <c:v>3.0515009646276914</c:v>
                </c:pt>
                <c:pt idx="406">
                  <c:v>3.0601161479455903</c:v>
                </c:pt>
                <c:pt idx="407">
                  <c:v>3.061441393402843</c:v>
                </c:pt>
                <c:pt idx="408">
                  <c:v>3.0526151912059665</c:v>
                </c:pt>
                <c:pt idx="409">
                  <c:v>3.0655143122120245</c:v>
                </c:pt>
                <c:pt idx="410">
                  <c:v>3.0562704493703428</c:v>
                </c:pt>
                <c:pt idx="411">
                  <c:v>3.0336445673070243</c:v>
                </c:pt>
                <c:pt idx="412">
                  <c:v>3.0073096449523846</c:v>
                </c:pt>
                <c:pt idx="413">
                  <c:v>3.0310826927845111</c:v>
                </c:pt>
                <c:pt idx="414">
                  <c:v>3.0851541332209553</c:v>
                </c:pt>
                <c:pt idx="415">
                  <c:v>3.0745138347859551</c:v>
                </c:pt>
                <c:pt idx="416">
                  <c:v>3.0173379796617175</c:v>
                </c:pt>
                <c:pt idx="417">
                  <c:v>3.0647348325674559</c:v>
                </c:pt>
                <c:pt idx="418">
                  <c:v>3.0576299243612977</c:v>
                </c:pt>
                <c:pt idx="419">
                  <c:v>3.0647061233465829</c:v>
                </c:pt>
                <c:pt idx="420">
                  <c:v>3.0715043482703397</c:v>
                </c:pt>
                <c:pt idx="421">
                  <c:v>3.0567765367310975</c:v>
                </c:pt>
                <c:pt idx="422">
                  <c:v>3.0582235331627459</c:v>
                </c:pt>
                <c:pt idx="423">
                  <c:v>3.0590763030729389</c:v>
                </c:pt>
                <c:pt idx="424">
                  <c:v>3.0703115288032023</c:v>
                </c:pt>
                <c:pt idx="425">
                  <c:v>3.0624000928631738</c:v>
                </c:pt>
                <c:pt idx="426">
                  <c:v>3.0356682838723579</c:v>
                </c:pt>
                <c:pt idx="427">
                  <c:v>3.0281910438062845</c:v>
                </c:pt>
                <c:pt idx="428">
                  <c:v>3.0531224497971063</c:v>
                </c:pt>
                <c:pt idx="429">
                  <c:v>3.0425707029308762</c:v>
                </c:pt>
                <c:pt idx="430">
                  <c:v>3.0576217570224373</c:v>
                </c:pt>
                <c:pt idx="431">
                  <c:v>3.0771963348682405</c:v>
                </c:pt>
                <c:pt idx="432">
                  <c:v>3.0747544577439125</c:v>
                </c:pt>
                <c:pt idx="433">
                  <c:v>3.0639642166431771</c:v>
                </c:pt>
                <c:pt idx="434">
                  <c:v>3.0654102308570157</c:v>
                </c:pt>
                <c:pt idx="435">
                  <c:v>3.0587512389358573</c:v>
                </c:pt>
                <c:pt idx="436">
                  <c:v>3.0631876390222081</c:v>
                </c:pt>
                <c:pt idx="437">
                  <c:v>3.0409727967133384</c:v>
                </c:pt>
                <c:pt idx="438">
                  <c:v>3.0397874044153022</c:v>
                </c:pt>
                <c:pt idx="439">
                  <c:v>3.0456242659834434</c:v>
                </c:pt>
                <c:pt idx="440">
                  <c:v>3.0455971429004096</c:v>
                </c:pt>
                <c:pt idx="441">
                  <c:v>3.0516035590673605</c:v>
                </c:pt>
                <c:pt idx="442">
                  <c:v>3.0366760054862949</c:v>
                </c:pt>
                <c:pt idx="443">
                  <c:v>3.0139844036689438</c:v>
                </c:pt>
                <c:pt idx="444">
                  <c:v>2.9740631952640029</c:v>
                </c:pt>
                <c:pt idx="445">
                  <c:v>3.0447643229295149</c:v>
                </c:pt>
                <c:pt idx="446">
                  <c:v>2.9530333045633057</c:v>
                </c:pt>
                <c:pt idx="447">
                  <c:v>2.3110098180877912</c:v>
                </c:pt>
                <c:pt idx="448">
                  <c:v>2.7582809658131175</c:v>
                </c:pt>
                <c:pt idx="449">
                  <c:v>3.011795138661213</c:v>
                </c:pt>
                <c:pt idx="450">
                  <c:v>2.9777587597938684</c:v>
                </c:pt>
                <c:pt idx="451">
                  <c:v>2.9890910451774952</c:v>
                </c:pt>
                <c:pt idx="452">
                  <c:v>3.026787228616509</c:v>
                </c:pt>
                <c:pt idx="453">
                  <c:v>3.0256321553941898</c:v>
                </c:pt>
                <c:pt idx="454">
                  <c:v>3.0296255100185818</c:v>
                </c:pt>
                <c:pt idx="455">
                  <c:v>3.0342207635519789</c:v>
                </c:pt>
                <c:pt idx="456">
                  <c:v>3.0340046816229749</c:v>
                </c:pt>
                <c:pt idx="457">
                  <c:v>3.0148826306040384</c:v>
                </c:pt>
                <c:pt idx="458">
                  <c:v>3.0158759718482879</c:v>
                </c:pt>
                <c:pt idx="459">
                  <c:v>3.007299206329062</c:v>
                </c:pt>
                <c:pt idx="460">
                  <c:v>3.0130142850576793</c:v>
                </c:pt>
                <c:pt idx="461">
                  <c:v>3.0259456897194044</c:v>
                </c:pt>
                <c:pt idx="462">
                  <c:v>3.0072388971892976</c:v>
                </c:pt>
                <c:pt idx="463">
                  <c:v>3.0159438726676893</c:v>
                </c:pt>
                <c:pt idx="464">
                  <c:v>3.0095571978974514</c:v>
                </c:pt>
                <c:pt idx="465">
                  <c:v>3.0199698896821912</c:v>
                </c:pt>
                <c:pt idx="466">
                  <c:v>3.0077129558724249</c:v>
                </c:pt>
                <c:pt idx="467">
                  <c:v>3.0122665075246169</c:v>
                </c:pt>
                <c:pt idx="468">
                  <c:v>3.0081571760729964</c:v>
                </c:pt>
                <c:pt idx="469">
                  <c:v>3.006107408532944</c:v>
                </c:pt>
                <c:pt idx="470">
                  <c:v>2.9907428721822025</c:v>
                </c:pt>
                <c:pt idx="471">
                  <c:v>3.0028554851824807</c:v>
                </c:pt>
                <c:pt idx="472">
                  <c:v>2.9988636023929836</c:v>
                </c:pt>
                <c:pt idx="473">
                  <c:v>3.0106030381731665</c:v>
                </c:pt>
                <c:pt idx="474">
                  <c:v>3.0085132851808702</c:v>
                </c:pt>
                <c:pt idx="475">
                  <c:v>3.0050634346250331</c:v>
                </c:pt>
                <c:pt idx="476">
                  <c:v>3.0035940431902217</c:v>
                </c:pt>
                <c:pt idx="477">
                  <c:v>3.0057565610489525</c:v>
                </c:pt>
                <c:pt idx="478">
                  <c:v>2.9942601132829005</c:v>
                </c:pt>
                <c:pt idx="479">
                  <c:v>3.0019860188357699</c:v>
                </c:pt>
                <c:pt idx="480">
                  <c:v>2.9962993531000337</c:v>
                </c:pt>
                <c:pt idx="481">
                  <c:v>2.9993550222802696</c:v>
                </c:pt>
                <c:pt idx="482">
                  <c:v>2.9997156179045925</c:v>
                </c:pt>
                <c:pt idx="483">
                  <c:v>3.0070719956436514</c:v>
                </c:pt>
                <c:pt idx="484">
                  <c:v>3.0052826273850148</c:v>
                </c:pt>
                <c:pt idx="485">
                  <c:v>2.9968055626588992</c:v>
                </c:pt>
                <c:pt idx="486">
                  <c:v>2.9960677794845432</c:v>
                </c:pt>
                <c:pt idx="487">
                  <c:v>2.9935046913907679</c:v>
                </c:pt>
                <c:pt idx="488">
                  <c:v>2.996321527892233</c:v>
                </c:pt>
                <c:pt idx="489">
                  <c:v>2.9962483499459993</c:v>
                </c:pt>
              </c:numCache>
            </c:numRef>
          </c:xVal>
          <c:yVal>
            <c:numRef>
              <c:f>'036C'!$J$13:$J$817</c:f>
              <c:numCache>
                <c:formatCode>0.0</c:formatCode>
                <c:ptCount val="805"/>
                <c:pt idx="0">
                  <c:v>0.4</c:v>
                </c:pt>
                <c:pt idx="1">
                  <c:v>0.23595800524934385</c:v>
                </c:pt>
                <c:pt idx="2">
                  <c:v>7.1916010498687677E-2</c:v>
                </c:pt>
                <c:pt idx="3">
                  <c:v>-9.212598425196844E-2</c:v>
                </c:pt>
                <c:pt idx="4">
                  <c:v>-0.25616797900262467</c:v>
                </c:pt>
                <c:pt idx="5">
                  <c:v>-0.42020997375328073</c:v>
                </c:pt>
                <c:pt idx="6">
                  <c:v>-0.5842519685039369</c:v>
                </c:pt>
                <c:pt idx="7">
                  <c:v>-0.74829396325459296</c:v>
                </c:pt>
                <c:pt idx="8">
                  <c:v>-0.91233595800524936</c:v>
                </c:pt>
                <c:pt idx="9">
                  <c:v>-1.0763779527559056</c:v>
                </c:pt>
                <c:pt idx="10">
                  <c:v>-1.2404199475065614</c:v>
                </c:pt>
                <c:pt idx="11">
                  <c:v>-1.404461942257218</c:v>
                </c:pt>
                <c:pt idx="12">
                  <c:v>-1.5685039370078737</c:v>
                </c:pt>
                <c:pt idx="13">
                  <c:v>-1.7325459317585303</c:v>
                </c:pt>
                <c:pt idx="14">
                  <c:v>-1.8965879265091861</c:v>
                </c:pt>
                <c:pt idx="15">
                  <c:v>-2.0606299212598427</c:v>
                </c:pt>
                <c:pt idx="16">
                  <c:v>-2.2246719160104989</c:v>
                </c:pt>
                <c:pt idx="17">
                  <c:v>-2.3887139107611546</c:v>
                </c:pt>
                <c:pt idx="18">
                  <c:v>-2.5527559055118112</c:v>
                </c:pt>
                <c:pt idx="19">
                  <c:v>-2.7167979002624669</c:v>
                </c:pt>
                <c:pt idx="20">
                  <c:v>-2.8808398950131231</c:v>
                </c:pt>
                <c:pt idx="21">
                  <c:v>-3.0448818897637797</c:v>
                </c:pt>
                <c:pt idx="22">
                  <c:v>-3.2089238845144359</c:v>
                </c:pt>
                <c:pt idx="23">
                  <c:v>-3.3729658792650916</c:v>
                </c:pt>
                <c:pt idx="24">
                  <c:v>-3.5370078740157478</c:v>
                </c:pt>
                <c:pt idx="25">
                  <c:v>-3.7010498687664044</c:v>
                </c:pt>
                <c:pt idx="26">
                  <c:v>-3.8650918635170606</c:v>
                </c:pt>
                <c:pt idx="27">
                  <c:v>-4.0291338582677163</c:v>
                </c:pt>
                <c:pt idx="28">
                  <c:v>-4.1931758530183716</c:v>
                </c:pt>
                <c:pt idx="29">
                  <c:v>-4.3572178477690278</c:v>
                </c:pt>
                <c:pt idx="30">
                  <c:v>-4.5212598425196848</c:v>
                </c:pt>
                <c:pt idx="31">
                  <c:v>-4.685301837270341</c:v>
                </c:pt>
                <c:pt idx="32">
                  <c:v>-4.8493438320209972</c:v>
                </c:pt>
                <c:pt idx="33">
                  <c:v>-5.0133858267716525</c:v>
                </c:pt>
                <c:pt idx="34">
                  <c:v>-5.1774278215223086</c:v>
                </c:pt>
                <c:pt idx="35">
                  <c:v>-5.3414698162729648</c:v>
                </c:pt>
                <c:pt idx="36">
                  <c:v>-5.5055118110236219</c:v>
                </c:pt>
                <c:pt idx="37">
                  <c:v>-5.669553805774278</c:v>
                </c:pt>
                <c:pt idx="38">
                  <c:v>-5.8335958005249333</c:v>
                </c:pt>
                <c:pt idx="39">
                  <c:v>-5.9976377952755895</c:v>
                </c:pt>
                <c:pt idx="40">
                  <c:v>-6.1616797900262457</c:v>
                </c:pt>
                <c:pt idx="41">
                  <c:v>-6.3257217847769018</c:v>
                </c:pt>
                <c:pt idx="42">
                  <c:v>-6.4897637795275589</c:v>
                </c:pt>
                <c:pt idx="43">
                  <c:v>-6.6538057742782142</c:v>
                </c:pt>
                <c:pt idx="44">
                  <c:v>-6.8178477690288712</c:v>
                </c:pt>
                <c:pt idx="45">
                  <c:v>-6.9818897637795265</c:v>
                </c:pt>
                <c:pt idx="46">
                  <c:v>-7.1459317585301827</c:v>
                </c:pt>
                <c:pt idx="47">
                  <c:v>-7.3099737532808398</c:v>
                </c:pt>
                <c:pt idx="48">
                  <c:v>-7.474015748031495</c:v>
                </c:pt>
                <c:pt idx="49">
                  <c:v>-7.6380577427821521</c:v>
                </c:pt>
                <c:pt idx="50">
                  <c:v>-7.8020997375328083</c:v>
                </c:pt>
                <c:pt idx="51">
                  <c:v>-7.9661417322834627</c:v>
                </c:pt>
                <c:pt idx="52">
                  <c:v>-8.1301837270341206</c:v>
                </c:pt>
                <c:pt idx="53">
                  <c:v>-8.294225721784775</c:v>
                </c:pt>
                <c:pt idx="54">
                  <c:v>-8.458267716535433</c:v>
                </c:pt>
                <c:pt idx="55">
                  <c:v>-8.6223097112860891</c:v>
                </c:pt>
                <c:pt idx="56">
                  <c:v>-8.7863517060367435</c:v>
                </c:pt>
                <c:pt idx="57">
                  <c:v>-8.9503937007874015</c:v>
                </c:pt>
                <c:pt idx="58">
                  <c:v>-9.1144356955380559</c:v>
                </c:pt>
                <c:pt idx="59">
                  <c:v>-9.2784776902887138</c:v>
                </c:pt>
                <c:pt idx="60">
                  <c:v>-9.44251968503937</c:v>
                </c:pt>
                <c:pt idx="61">
                  <c:v>-9.6065616797900244</c:v>
                </c:pt>
                <c:pt idx="62">
                  <c:v>-9.7706036745406823</c:v>
                </c:pt>
                <c:pt idx="63">
                  <c:v>-9.9346456692913367</c:v>
                </c:pt>
                <c:pt idx="64">
                  <c:v>-10.098687664041995</c:v>
                </c:pt>
                <c:pt idx="65">
                  <c:v>-10.262729658792651</c:v>
                </c:pt>
                <c:pt idx="66">
                  <c:v>-10.426771653543305</c:v>
                </c:pt>
                <c:pt idx="67">
                  <c:v>-10.590813648293963</c:v>
                </c:pt>
                <c:pt idx="68">
                  <c:v>-10.754855643044618</c:v>
                </c:pt>
                <c:pt idx="69">
                  <c:v>-10.918897637795276</c:v>
                </c:pt>
                <c:pt idx="70">
                  <c:v>-11.08293963254593</c:v>
                </c:pt>
                <c:pt idx="71">
                  <c:v>-11.246981627296586</c:v>
                </c:pt>
                <c:pt idx="72">
                  <c:v>-11.411023622047244</c:v>
                </c:pt>
                <c:pt idx="73">
                  <c:v>-11.575065616797898</c:v>
                </c:pt>
                <c:pt idx="74">
                  <c:v>-11.739107611548556</c:v>
                </c:pt>
                <c:pt idx="75">
                  <c:v>-11.903149606299211</c:v>
                </c:pt>
                <c:pt idx="76">
                  <c:v>-12.067191601049867</c:v>
                </c:pt>
                <c:pt idx="77">
                  <c:v>-12.231233595800525</c:v>
                </c:pt>
                <c:pt idx="78">
                  <c:v>-12.395275590551179</c:v>
                </c:pt>
                <c:pt idx="79">
                  <c:v>-12.559317585301837</c:v>
                </c:pt>
                <c:pt idx="80">
                  <c:v>-12.723359580052492</c:v>
                </c:pt>
                <c:pt idx="81">
                  <c:v>-12.887401574803148</c:v>
                </c:pt>
                <c:pt idx="82">
                  <c:v>-13.051443569553804</c:v>
                </c:pt>
                <c:pt idx="83">
                  <c:v>-13.215485564304462</c:v>
                </c:pt>
                <c:pt idx="84">
                  <c:v>-13.379527559055118</c:v>
                </c:pt>
                <c:pt idx="85">
                  <c:v>-13.543569553805773</c:v>
                </c:pt>
                <c:pt idx="86">
                  <c:v>-13.707611548556429</c:v>
                </c:pt>
                <c:pt idx="87">
                  <c:v>-13.871653543307085</c:v>
                </c:pt>
                <c:pt idx="88">
                  <c:v>-14.035695538057743</c:v>
                </c:pt>
                <c:pt idx="89">
                  <c:v>-14.199737532808399</c:v>
                </c:pt>
                <c:pt idx="90">
                  <c:v>-14.363779527559053</c:v>
                </c:pt>
                <c:pt idx="91">
                  <c:v>-14.52782152230971</c:v>
                </c:pt>
                <c:pt idx="92">
                  <c:v>-14.691863517060366</c:v>
                </c:pt>
                <c:pt idx="93">
                  <c:v>-14.855905511811024</c:v>
                </c:pt>
                <c:pt idx="94">
                  <c:v>-15.01994750656168</c:v>
                </c:pt>
                <c:pt idx="95">
                  <c:v>-15.183989501312334</c:v>
                </c:pt>
                <c:pt idx="96">
                  <c:v>-15.34803149606299</c:v>
                </c:pt>
                <c:pt idx="97">
                  <c:v>-15.512073490813647</c:v>
                </c:pt>
                <c:pt idx="98">
                  <c:v>-15.676115485564305</c:v>
                </c:pt>
                <c:pt idx="99">
                  <c:v>-15.840157480314959</c:v>
                </c:pt>
                <c:pt idx="100">
                  <c:v>-16.004199475065619</c:v>
                </c:pt>
                <c:pt idx="101">
                  <c:v>-16.168241469816273</c:v>
                </c:pt>
                <c:pt idx="102">
                  <c:v>-16.332283464566927</c:v>
                </c:pt>
                <c:pt idx="103">
                  <c:v>-16.496325459317585</c:v>
                </c:pt>
                <c:pt idx="104">
                  <c:v>-16.660367454068243</c:v>
                </c:pt>
                <c:pt idx="105">
                  <c:v>-16.824409448818898</c:v>
                </c:pt>
                <c:pt idx="106">
                  <c:v>-16.988451443569552</c:v>
                </c:pt>
                <c:pt idx="107">
                  <c:v>-17.15249343832021</c:v>
                </c:pt>
                <c:pt idx="108">
                  <c:v>-17.316535433070868</c:v>
                </c:pt>
                <c:pt idx="109">
                  <c:v>-17.480577427821522</c:v>
                </c:pt>
                <c:pt idx="110">
                  <c:v>-17.64461942257218</c:v>
                </c:pt>
                <c:pt idx="111">
                  <c:v>-17.808661417322835</c:v>
                </c:pt>
                <c:pt idx="112">
                  <c:v>-17.972703412073489</c:v>
                </c:pt>
                <c:pt idx="113">
                  <c:v>-18.136745406824147</c:v>
                </c:pt>
                <c:pt idx="114">
                  <c:v>-18.300787401574805</c:v>
                </c:pt>
                <c:pt idx="115">
                  <c:v>-18.464829396325459</c:v>
                </c:pt>
                <c:pt idx="116">
                  <c:v>-18.628871391076114</c:v>
                </c:pt>
                <c:pt idx="117">
                  <c:v>-18.792913385826772</c:v>
                </c:pt>
                <c:pt idx="118">
                  <c:v>-18.95695538057743</c:v>
                </c:pt>
                <c:pt idx="119">
                  <c:v>-19.120997375328084</c:v>
                </c:pt>
                <c:pt idx="120">
                  <c:v>-19.285039370078742</c:v>
                </c:pt>
                <c:pt idx="121">
                  <c:v>-19.449081364829397</c:v>
                </c:pt>
                <c:pt idx="122">
                  <c:v>-19.613123359580051</c:v>
                </c:pt>
                <c:pt idx="123">
                  <c:v>-19.777165354330709</c:v>
                </c:pt>
                <c:pt idx="124">
                  <c:v>-19.941207349081367</c:v>
                </c:pt>
                <c:pt idx="125">
                  <c:v>-20.105249343832021</c:v>
                </c:pt>
                <c:pt idx="126">
                  <c:v>-20.269291338582676</c:v>
                </c:pt>
                <c:pt idx="127">
                  <c:v>-20.433333333333334</c:v>
                </c:pt>
                <c:pt idx="128">
                  <c:v>-20.597375328083992</c:v>
                </c:pt>
                <c:pt idx="129">
                  <c:v>-20.761417322834646</c:v>
                </c:pt>
                <c:pt idx="130">
                  <c:v>-20.925459317585304</c:v>
                </c:pt>
                <c:pt idx="131">
                  <c:v>-21.089501312335958</c:v>
                </c:pt>
                <c:pt idx="132">
                  <c:v>-21.253543307086613</c:v>
                </c:pt>
                <c:pt idx="133">
                  <c:v>-21.417585301837271</c:v>
                </c:pt>
                <c:pt idx="134">
                  <c:v>-21.581627296587929</c:v>
                </c:pt>
                <c:pt idx="135">
                  <c:v>-21.745669291338583</c:v>
                </c:pt>
                <c:pt idx="136">
                  <c:v>-21.909711286089237</c:v>
                </c:pt>
                <c:pt idx="137">
                  <c:v>-22.073753280839895</c:v>
                </c:pt>
                <c:pt idx="138">
                  <c:v>-22.237795275590553</c:v>
                </c:pt>
                <c:pt idx="139">
                  <c:v>-22.401837270341208</c:v>
                </c:pt>
                <c:pt idx="140">
                  <c:v>-22.565879265091862</c:v>
                </c:pt>
                <c:pt idx="141">
                  <c:v>-22.72992125984252</c:v>
                </c:pt>
                <c:pt idx="142">
                  <c:v>-22.893963254593174</c:v>
                </c:pt>
                <c:pt idx="143">
                  <c:v>-23.058005249343832</c:v>
                </c:pt>
                <c:pt idx="144">
                  <c:v>-23.22204724409449</c:v>
                </c:pt>
                <c:pt idx="145">
                  <c:v>-23.386089238845145</c:v>
                </c:pt>
                <c:pt idx="146">
                  <c:v>-23.550131233595799</c:v>
                </c:pt>
                <c:pt idx="147">
                  <c:v>-23.714173228346457</c:v>
                </c:pt>
                <c:pt idx="148">
                  <c:v>-23.878215223097115</c:v>
                </c:pt>
                <c:pt idx="149">
                  <c:v>-24.042257217847769</c:v>
                </c:pt>
                <c:pt idx="150">
                  <c:v>-24.206299212598424</c:v>
                </c:pt>
                <c:pt idx="151">
                  <c:v>-24.370341207349082</c:v>
                </c:pt>
                <c:pt idx="152">
                  <c:v>-24.534383202099736</c:v>
                </c:pt>
                <c:pt idx="153">
                  <c:v>-24.698425196850394</c:v>
                </c:pt>
                <c:pt idx="154">
                  <c:v>-24.862467191601052</c:v>
                </c:pt>
                <c:pt idx="155">
                  <c:v>-25.026509186351706</c:v>
                </c:pt>
                <c:pt idx="156">
                  <c:v>-25.190551181102361</c:v>
                </c:pt>
                <c:pt idx="157">
                  <c:v>-25.354593175853019</c:v>
                </c:pt>
                <c:pt idx="158">
                  <c:v>-25.518635170603677</c:v>
                </c:pt>
                <c:pt idx="159">
                  <c:v>-25.682677165354331</c:v>
                </c:pt>
                <c:pt idx="160">
                  <c:v>-25.846719160104985</c:v>
                </c:pt>
                <c:pt idx="161">
                  <c:v>-26.010761154855647</c:v>
                </c:pt>
                <c:pt idx="162">
                  <c:v>-26.174803149606298</c:v>
                </c:pt>
                <c:pt idx="163">
                  <c:v>-26.338845144356956</c:v>
                </c:pt>
                <c:pt idx="164">
                  <c:v>-26.50288713910761</c:v>
                </c:pt>
                <c:pt idx="165">
                  <c:v>-26.666929133858268</c:v>
                </c:pt>
                <c:pt idx="166">
                  <c:v>-26.830971128608926</c:v>
                </c:pt>
                <c:pt idx="167">
                  <c:v>-26.99501312335958</c:v>
                </c:pt>
                <c:pt idx="168">
                  <c:v>-27.159055118110238</c:v>
                </c:pt>
                <c:pt idx="169">
                  <c:v>-27.323097112860889</c:v>
                </c:pt>
                <c:pt idx="170">
                  <c:v>-27.487139107611547</c:v>
                </c:pt>
                <c:pt idx="171">
                  <c:v>-27.651181102362209</c:v>
                </c:pt>
                <c:pt idx="172">
                  <c:v>-27.81522309711286</c:v>
                </c:pt>
                <c:pt idx="173">
                  <c:v>-27.979265091863518</c:v>
                </c:pt>
                <c:pt idx="174">
                  <c:v>-28.143307086614172</c:v>
                </c:pt>
                <c:pt idx="175">
                  <c:v>-28.30734908136483</c:v>
                </c:pt>
                <c:pt idx="176">
                  <c:v>-28.471391076115488</c:v>
                </c:pt>
                <c:pt idx="177">
                  <c:v>-28.635433070866142</c:v>
                </c:pt>
                <c:pt idx="178">
                  <c:v>-28.7994750656168</c:v>
                </c:pt>
                <c:pt idx="179">
                  <c:v>-28.963517060367451</c:v>
                </c:pt>
                <c:pt idx="180">
                  <c:v>-29.127559055118109</c:v>
                </c:pt>
                <c:pt idx="181">
                  <c:v>-29.291601049868767</c:v>
                </c:pt>
                <c:pt idx="182">
                  <c:v>-29.455643044619421</c:v>
                </c:pt>
                <c:pt idx="183">
                  <c:v>-29.619685039370079</c:v>
                </c:pt>
                <c:pt idx="184">
                  <c:v>-29.783727034120734</c:v>
                </c:pt>
                <c:pt idx="185">
                  <c:v>-29.947769028871392</c:v>
                </c:pt>
                <c:pt idx="186">
                  <c:v>-30.11181102362205</c:v>
                </c:pt>
                <c:pt idx="187">
                  <c:v>-30.2758530183727</c:v>
                </c:pt>
                <c:pt idx="188">
                  <c:v>-30.439895013123362</c:v>
                </c:pt>
                <c:pt idx="189">
                  <c:v>-30.603937007874013</c:v>
                </c:pt>
                <c:pt idx="190">
                  <c:v>-30.767979002624671</c:v>
                </c:pt>
                <c:pt idx="191">
                  <c:v>-30.932020997375329</c:v>
                </c:pt>
                <c:pt idx="192">
                  <c:v>-31.096062992125983</c:v>
                </c:pt>
                <c:pt idx="193">
                  <c:v>-31.260104986876641</c:v>
                </c:pt>
                <c:pt idx="194">
                  <c:v>-31.424146981627295</c:v>
                </c:pt>
                <c:pt idx="195">
                  <c:v>-31.588188976377953</c:v>
                </c:pt>
                <c:pt idx="196">
                  <c:v>-31.752230971128611</c:v>
                </c:pt>
                <c:pt idx="197">
                  <c:v>-31.916272965879266</c:v>
                </c:pt>
                <c:pt idx="198">
                  <c:v>-32.08031496062992</c:v>
                </c:pt>
                <c:pt idx="199">
                  <c:v>-32.244356955380574</c:v>
                </c:pt>
                <c:pt idx="200">
                  <c:v>-32.408398950131236</c:v>
                </c:pt>
                <c:pt idx="201">
                  <c:v>-32.57244094488189</c:v>
                </c:pt>
                <c:pt idx="202">
                  <c:v>-32.736482939632545</c:v>
                </c:pt>
                <c:pt idx="203">
                  <c:v>-32.900524934383206</c:v>
                </c:pt>
                <c:pt idx="204">
                  <c:v>-33.064566929133854</c:v>
                </c:pt>
                <c:pt idx="205">
                  <c:v>-33.228608923884515</c:v>
                </c:pt>
                <c:pt idx="206">
                  <c:v>-33.392650918635169</c:v>
                </c:pt>
                <c:pt idx="207">
                  <c:v>-33.556692913385824</c:v>
                </c:pt>
                <c:pt idx="208">
                  <c:v>-33.720734908136485</c:v>
                </c:pt>
                <c:pt idx="209">
                  <c:v>-33.88477690288714</c:v>
                </c:pt>
                <c:pt idx="210">
                  <c:v>-34.048818897637794</c:v>
                </c:pt>
                <c:pt idx="211">
                  <c:v>-34.212860892388456</c:v>
                </c:pt>
                <c:pt idx="212">
                  <c:v>-34.376902887139103</c:v>
                </c:pt>
                <c:pt idx="213">
                  <c:v>-34.540944881889764</c:v>
                </c:pt>
                <c:pt idx="214">
                  <c:v>-34.704986876640419</c:v>
                </c:pt>
                <c:pt idx="215">
                  <c:v>-34.869028871391073</c:v>
                </c:pt>
                <c:pt idx="216">
                  <c:v>-35.033070866141735</c:v>
                </c:pt>
                <c:pt idx="217">
                  <c:v>-35.197112860892389</c:v>
                </c:pt>
                <c:pt idx="218">
                  <c:v>-35.361154855643044</c:v>
                </c:pt>
                <c:pt idx="219">
                  <c:v>-35.525196850393698</c:v>
                </c:pt>
                <c:pt idx="220">
                  <c:v>-35.689238845144359</c:v>
                </c:pt>
                <c:pt idx="221">
                  <c:v>-35.853280839895014</c:v>
                </c:pt>
                <c:pt idx="222">
                  <c:v>-36.017322834645668</c:v>
                </c:pt>
                <c:pt idx="223">
                  <c:v>-36.18136482939633</c:v>
                </c:pt>
                <c:pt idx="224">
                  <c:v>-36.345406824146977</c:v>
                </c:pt>
                <c:pt idx="225">
                  <c:v>-36.509448818897638</c:v>
                </c:pt>
                <c:pt idx="226">
                  <c:v>-36.673490813648293</c:v>
                </c:pt>
                <c:pt idx="227">
                  <c:v>-36.837532808398947</c:v>
                </c:pt>
                <c:pt idx="228">
                  <c:v>-37.001574803149609</c:v>
                </c:pt>
                <c:pt idx="229">
                  <c:v>-37.165616797900263</c:v>
                </c:pt>
                <c:pt idx="230">
                  <c:v>-37.329658792650918</c:v>
                </c:pt>
                <c:pt idx="231">
                  <c:v>-37.493700787401579</c:v>
                </c:pt>
                <c:pt idx="232">
                  <c:v>-37.657742782152226</c:v>
                </c:pt>
                <c:pt idx="233">
                  <c:v>-37.821784776902888</c:v>
                </c:pt>
                <c:pt idx="234">
                  <c:v>-37.985826771653542</c:v>
                </c:pt>
                <c:pt idx="235">
                  <c:v>-38.149868766404197</c:v>
                </c:pt>
                <c:pt idx="236">
                  <c:v>-38.313910761154858</c:v>
                </c:pt>
                <c:pt idx="237">
                  <c:v>-38.477952755905513</c:v>
                </c:pt>
                <c:pt idx="238">
                  <c:v>-38.641994750656167</c:v>
                </c:pt>
                <c:pt idx="239">
                  <c:v>-38.806036745406821</c:v>
                </c:pt>
                <c:pt idx="240">
                  <c:v>-38.970078740157483</c:v>
                </c:pt>
                <c:pt idx="241">
                  <c:v>-39.134120734908137</c:v>
                </c:pt>
                <c:pt idx="242">
                  <c:v>-39.298162729658792</c:v>
                </c:pt>
                <c:pt idx="243">
                  <c:v>-39.462204724409446</c:v>
                </c:pt>
                <c:pt idx="244">
                  <c:v>-39.6262467191601</c:v>
                </c:pt>
                <c:pt idx="245">
                  <c:v>-39.790288713910762</c:v>
                </c:pt>
                <c:pt idx="246">
                  <c:v>-39.954330708661416</c:v>
                </c:pt>
                <c:pt idx="247">
                  <c:v>-40.118372703412071</c:v>
                </c:pt>
                <c:pt idx="248">
                  <c:v>-40.282414698162732</c:v>
                </c:pt>
                <c:pt idx="249">
                  <c:v>-40.44645669291338</c:v>
                </c:pt>
                <c:pt idx="250">
                  <c:v>-40.610498687664041</c:v>
                </c:pt>
                <c:pt idx="251">
                  <c:v>-40.774540682414703</c:v>
                </c:pt>
                <c:pt idx="252">
                  <c:v>-40.93858267716535</c:v>
                </c:pt>
                <c:pt idx="253">
                  <c:v>-41.102624671916011</c:v>
                </c:pt>
                <c:pt idx="254">
                  <c:v>-41.266666666666666</c:v>
                </c:pt>
                <c:pt idx="255">
                  <c:v>-41.43070866141732</c:v>
                </c:pt>
                <c:pt idx="256">
                  <c:v>-41.594750656167982</c:v>
                </c:pt>
                <c:pt idx="257">
                  <c:v>-41.758792650918636</c:v>
                </c:pt>
                <c:pt idx="258">
                  <c:v>-41.92283464566929</c:v>
                </c:pt>
                <c:pt idx="259">
                  <c:v>-42.086876640419945</c:v>
                </c:pt>
                <c:pt idx="260">
                  <c:v>-42.250918635170606</c:v>
                </c:pt>
                <c:pt idx="261">
                  <c:v>-42.414960629921261</c:v>
                </c:pt>
                <c:pt idx="262">
                  <c:v>-42.579002624671915</c:v>
                </c:pt>
                <c:pt idx="263">
                  <c:v>-42.743044619422569</c:v>
                </c:pt>
                <c:pt idx="264">
                  <c:v>-42.907086614173224</c:v>
                </c:pt>
                <c:pt idx="265">
                  <c:v>-43.071128608923885</c:v>
                </c:pt>
                <c:pt idx="266">
                  <c:v>-43.23517060367454</c:v>
                </c:pt>
                <c:pt idx="267">
                  <c:v>-43.399212598425194</c:v>
                </c:pt>
                <c:pt idx="268">
                  <c:v>-43.563254593175856</c:v>
                </c:pt>
                <c:pt idx="269">
                  <c:v>-43.727296587926503</c:v>
                </c:pt>
                <c:pt idx="270">
                  <c:v>-43.891338582677164</c:v>
                </c:pt>
                <c:pt idx="271">
                  <c:v>-44.055380577427826</c:v>
                </c:pt>
                <c:pt idx="272">
                  <c:v>-44.219422572178473</c:v>
                </c:pt>
                <c:pt idx="273">
                  <c:v>-44.383464566929135</c:v>
                </c:pt>
                <c:pt idx="274">
                  <c:v>-44.547506561679789</c:v>
                </c:pt>
                <c:pt idx="275">
                  <c:v>-44.711548556430444</c:v>
                </c:pt>
                <c:pt idx="276">
                  <c:v>-44.875590551181105</c:v>
                </c:pt>
                <c:pt idx="277">
                  <c:v>-45.039632545931759</c:v>
                </c:pt>
                <c:pt idx="278">
                  <c:v>-45.203674540682414</c:v>
                </c:pt>
                <c:pt idx="279">
                  <c:v>-45.367716535433068</c:v>
                </c:pt>
                <c:pt idx="280">
                  <c:v>-45.531758530183723</c:v>
                </c:pt>
                <c:pt idx="281">
                  <c:v>-45.695800524934384</c:v>
                </c:pt>
                <c:pt idx="282">
                  <c:v>-45.859842519685039</c:v>
                </c:pt>
                <c:pt idx="283">
                  <c:v>-46.023884514435693</c:v>
                </c:pt>
                <c:pt idx="284">
                  <c:v>-46.187926509186347</c:v>
                </c:pt>
                <c:pt idx="285">
                  <c:v>-46.351968503937009</c:v>
                </c:pt>
                <c:pt idx="286">
                  <c:v>-46.516010498687663</c:v>
                </c:pt>
                <c:pt idx="287">
                  <c:v>-46.680052493438318</c:v>
                </c:pt>
                <c:pt idx="288">
                  <c:v>-46.844094488188979</c:v>
                </c:pt>
                <c:pt idx="289">
                  <c:v>-47.008136482939626</c:v>
                </c:pt>
                <c:pt idx="290">
                  <c:v>-47.172178477690288</c:v>
                </c:pt>
                <c:pt idx="291">
                  <c:v>-47.336220472440949</c:v>
                </c:pt>
                <c:pt idx="292">
                  <c:v>-47.500262467191597</c:v>
                </c:pt>
                <c:pt idx="293">
                  <c:v>-47.664304461942258</c:v>
                </c:pt>
                <c:pt idx="294">
                  <c:v>-47.828346456692913</c:v>
                </c:pt>
                <c:pt idx="295">
                  <c:v>-47.992388451443567</c:v>
                </c:pt>
                <c:pt idx="296">
                  <c:v>-48.156430446194229</c:v>
                </c:pt>
                <c:pt idx="297">
                  <c:v>-48.320472440944883</c:v>
                </c:pt>
                <c:pt idx="298">
                  <c:v>-48.484514435695537</c:v>
                </c:pt>
                <c:pt idx="299">
                  <c:v>-48.648556430446192</c:v>
                </c:pt>
                <c:pt idx="300">
                  <c:v>-48.812598425196846</c:v>
                </c:pt>
                <c:pt idx="301">
                  <c:v>-48.976640419947508</c:v>
                </c:pt>
                <c:pt idx="302">
                  <c:v>-49.140682414698162</c:v>
                </c:pt>
                <c:pt idx="303">
                  <c:v>-49.304724409448816</c:v>
                </c:pt>
                <c:pt idx="304">
                  <c:v>-49.468766404199471</c:v>
                </c:pt>
                <c:pt idx="305">
                  <c:v>-49.632808398950132</c:v>
                </c:pt>
                <c:pt idx="306">
                  <c:v>-49.796850393700787</c:v>
                </c:pt>
                <c:pt idx="307">
                  <c:v>-49.960892388451441</c:v>
                </c:pt>
                <c:pt idx="308">
                  <c:v>-50.124934383202103</c:v>
                </c:pt>
                <c:pt idx="309">
                  <c:v>-50.28897637795275</c:v>
                </c:pt>
                <c:pt idx="310">
                  <c:v>-50.453018372703411</c:v>
                </c:pt>
                <c:pt idx="311">
                  <c:v>-50.617060367454073</c:v>
                </c:pt>
                <c:pt idx="312">
                  <c:v>-50.78110236220472</c:v>
                </c:pt>
                <c:pt idx="313">
                  <c:v>-50.945144356955382</c:v>
                </c:pt>
                <c:pt idx="314">
                  <c:v>-51.109186351706036</c:v>
                </c:pt>
                <c:pt idx="315">
                  <c:v>-51.27322834645669</c:v>
                </c:pt>
                <c:pt idx="316">
                  <c:v>-51.437270341207352</c:v>
                </c:pt>
                <c:pt idx="317">
                  <c:v>-51.601312335958006</c:v>
                </c:pt>
                <c:pt idx="318">
                  <c:v>-51.765354330708661</c:v>
                </c:pt>
                <c:pt idx="319">
                  <c:v>-51.929396325459315</c:v>
                </c:pt>
                <c:pt idx="320">
                  <c:v>-52.09343832020997</c:v>
                </c:pt>
                <c:pt idx="321">
                  <c:v>-52.257480314960631</c:v>
                </c:pt>
                <c:pt idx="322">
                  <c:v>-52.421522309711293</c:v>
                </c:pt>
                <c:pt idx="323">
                  <c:v>-52.58556430446194</c:v>
                </c:pt>
                <c:pt idx="324">
                  <c:v>-52.749606299212594</c:v>
                </c:pt>
                <c:pt idx="325">
                  <c:v>-52.913648293963256</c:v>
                </c:pt>
                <c:pt idx="326">
                  <c:v>-53.07769028871391</c:v>
                </c:pt>
                <c:pt idx="327">
                  <c:v>-53.241732283464572</c:v>
                </c:pt>
                <c:pt idx="328">
                  <c:v>-53.405774278215219</c:v>
                </c:pt>
                <c:pt idx="329">
                  <c:v>-53.569816272965873</c:v>
                </c:pt>
                <c:pt idx="330">
                  <c:v>-53.733858267716535</c:v>
                </c:pt>
                <c:pt idx="331">
                  <c:v>-53.897900262467189</c:v>
                </c:pt>
                <c:pt idx="332">
                  <c:v>-54.061942257217851</c:v>
                </c:pt>
                <c:pt idx="333">
                  <c:v>-54.225984251968498</c:v>
                </c:pt>
                <c:pt idx="334">
                  <c:v>-54.39002624671916</c:v>
                </c:pt>
                <c:pt idx="335">
                  <c:v>-54.554068241469814</c:v>
                </c:pt>
                <c:pt idx="336">
                  <c:v>-54.718110236220475</c:v>
                </c:pt>
                <c:pt idx="337">
                  <c:v>-54.88215223097113</c:v>
                </c:pt>
                <c:pt idx="338">
                  <c:v>-55.046194225721777</c:v>
                </c:pt>
                <c:pt idx="339">
                  <c:v>-55.210236220472439</c:v>
                </c:pt>
                <c:pt idx="340">
                  <c:v>-55.374278215223093</c:v>
                </c:pt>
                <c:pt idx="341">
                  <c:v>-55.538320209973755</c:v>
                </c:pt>
                <c:pt idx="342">
                  <c:v>-55.702362204724416</c:v>
                </c:pt>
                <c:pt idx="343">
                  <c:v>-55.866404199475056</c:v>
                </c:pt>
                <c:pt idx="344">
                  <c:v>-56.030446194225718</c:v>
                </c:pt>
                <c:pt idx="345">
                  <c:v>-56.194488188976379</c:v>
                </c:pt>
                <c:pt idx="346">
                  <c:v>-56.358530183727034</c:v>
                </c:pt>
                <c:pt idx="347">
                  <c:v>-56.522572178477695</c:v>
                </c:pt>
                <c:pt idx="348">
                  <c:v>-56.686614173228342</c:v>
                </c:pt>
                <c:pt idx="349">
                  <c:v>-56.850656167978997</c:v>
                </c:pt>
                <c:pt idx="350">
                  <c:v>-57.014698162729658</c:v>
                </c:pt>
                <c:pt idx="351">
                  <c:v>-57.178740157480313</c:v>
                </c:pt>
                <c:pt idx="352">
                  <c:v>-57.342782152230974</c:v>
                </c:pt>
                <c:pt idx="353">
                  <c:v>-57.506824146981621</c:v>
                </c:pt>
                <c:pt idx="354">
                  <c:v>-57.670866141732283</c:v>
                </c:pt>
                <c:pt idx="355">
                  <c:v>-57.834908136482937</c:v>
                </c:pt>
                <c:pt idx="356">
                  <c:v>-57.998950131233599</c:v>
                </c:pt>
                <c:pt idx="357">
                  <c:v>-58.162992125984253</c:v>
                </c:pt>
                <c:pt idx="358">
                  <c:v>-58.327034120734901</c:v>
                </c:pt>
                <c:pt idx="359">
                  <c:v>-58.491076115485562</c:v>
                </c:pt>
                <c:pt idx="360">
                  <c:v>-58.655118110236216</c:v>
                </c:pt>
                <c:pt idx="361">
                  <c:v>-58.819160104986878</c:v>
                </c:pt>
                <c:pt idx="362">
                  <c:v>-58.983202099737532</c:v>
                </c:pt>
                <c:pt idx="363">
                  <c:v>-59.14724409448818</c:v>
                </c:pt>
                <c:pt idx="364">
                  <c:v>-59.311286089238841</c:v>
                </c:pt>
                <c:pt idx="365">
                  <c:v>-59.475328083989503</c:v>
                </c:pt>
                <c:pt idx="366">
                  <c:v>-59.639370078740157</c:v>
                </c:pt>
                <c:pt idx="367">
                  <c:v>-59.803412073490819</c:v>
                </c:pt>
                <c:pt idx="368">
                  <c:v>-59.967454068241466</c:v>
                </c:pt>
                <c:pt idx="369">
                  <c:v>-60.13149606299212</c:v>
                </c:pt>
                <c:pt idx="370">
                  <c:v>-60.295538057742782</c:v>
                </c:pt>
                <c:pt idx="371">
                  <c:v>-60.459580052493436</c:v>
                </c:pt>
                <c:pt idx="372">
                  <c:v>-60.623622047244098</c:v>
                </c:pt>
                <c:pt idx="373">
                  <c:v>-60.787664041994745</c:v>
                </c:pt>
                <c:pt idx="374">
                  <c:v>-60.951706036745399</c:v>
                </c:pt>
                <c:pt idx="375">
                  <c:v>-61.115748031496061</c:v>
                </c:pt>
                <c:pt idx="376">
                  <c:v>-61.279790026246722</c:v>
                </c:pt>
                <c:pt idx="377">
                  <c:v>-61.443832020997377</c:v>
                </c:pt>
                <c:pt idx="378">
                  <c:v>-61.607874015748024</c:v>
                </c:pt>
                <c:pt idx="379">
                  <c:v>-61.771916010498686</c:v>
                </c:pt>
                <c:pt idx="380">
                  <c:v>-61.93595800524934</c:v>
                </c:pt>
                <c:pt idx="381">
                  <c:v>-62.1</c:v>
                </c:pt>
                <c:pt idx="382">
                  <c:v>-62.264041994750656</c:v>
                </c:pt>
                <c:pt idx="383">
                  <c:v>-62.428083989501303</c:v>
                </c:pt>
                <c:pt idx="384">
                  <c:v>-62.592125984251965</c:v>
                </c:pt>
                <c:pt idx="385">
                  <c:v>-62.756167979002626</c:v>
                </c:pt>
                <c:pt idx="386">
                  <c:v>-62.920209973753281</c:v>
                </c:pt>
                <c:pt idx="387">
                  <c:v>-63.084251968503942</c:v>
                </c:pt>
                <c:pt idx="388">
                  <c:v>-63.248293963254589</c:v>
                </c:pt>
                <c:pt idx="389">
                  <c:v>-63.412335958005244</c:v>
                </c:pt>
                <c:pt idx="390">
                  <c:v>-63.576377952755905</c:v>
                </c:pt>
                <c:pt idx="391">
                  <c:v>-63.74041994750656</c:v>
                </c:pt>
                <c:pt idx="392">
                  <c:v>-63.904461942257221</c:v>
                </c:pt>
                <c:pt idx="393">
                  <c:v>-64.068503937007861</c:v>
                </c:pt>
                <c:pt idx="394">
                  <c:v>-64.232545931758523</c:v>
                </c:pt>
                <c:pt idx="395">
                  <c:v>-64.396587926509184</c:v>
                </c:pt>
                <c:pt idx="396">
                  <c:v>-64.560629921259832</c:v>
                </c:pt>
                <c:pt idx="397">
                  <c:v>-64.724671916010493</c:v>
                </c:pt>
                <c:pt idx="398">
                  <c:v>-64.88871391076114</c:v>
                </c:pt>
                <c:pt idx="399">
                  <c:v>-65.052755905511802</c:v>
                </c:pt>
                <c:pt idx="400">
                  <c:v>-65.216797900262463</c:v>
                </c:pt>
                <c:pt idx="401">
                  <c:v>-65.380839895013111</c:v>
                </c:pt>
                <c:pt idx="402">
                  <c:v>-65.544881889763772</c:v>
                </c:pt>
                <c:pt idx="403">
                  <c:v>-65.708923884514419</c:v>
                </c:pt>
                <c:pt idx="404">
                  <c:v>-65.872965879265081</c:v>
                </c:pt>
                <c:pt idx="405">
                  <c:v>-66.037007874015742</c:v>
                </c:pt>
                <c:pt idx="406">
                  <c:v>-66.201049868766404</c:v>
                </c:pt>
                <c:pt idx="407">
                  <c:v>-66.365091863517051</c:v>
                </c:pt>
                <c:pt idx="408">
                  <c:v>-66.529133858267699</c:v>
                </c:pt>
                <c:pt idx="409">
                  <c:v>-66.69317585301836</c:v>
                </c:pt>
                <c:pt idx="410">
                  <c:v>-66.857217847769022</c:v>
                </c:pt>
                <c:pt idx="411">
                  <c:v>-67.021259842519683</c:v>
                </c:pt>
                <c:pt idx="412">
                  <c:v>-67.18530183727033</c:v>
                </c:pt>
                <c:pt idx="413">
                  <c:v>-67.349343832020978</c:v>
                </c:pt>
                <c:pt idx="414">
                  <c:v>-67.513385826771639</c:v>
                </c:pt>
                <c:pt idx="415">
                  <c:v>-67.677427821522301</c:v>
                </c:pt>
                <c:pt idx="416">
                  <c:v>-67.841469816272962</c:v>
                </c:pt>
                <c:pt idx="417">
                  <c:v>-68.005511811023624</c:v>
                </c:pt>
                <c:pt idx="418">
                  <c:v>-68.169553805774271</c:v>
                </c:pt>
                <c:pt idx="419">
                  <c:v>-68.333595800524918</c:v>
                </c:pt>
                <c:pt idx="420">
                  <c:v>-68.49763779527558</c:v>
                </c:pt>
                <c:pt idx="421">
                  <c:v>-68.661679790026241</c:v>
                </c:pt>
                <c:pt idx="422">
                  <c:v>-68.825721784776903</c:v>
                </c:pt>
                <c:pt idx="423">
                  <c:v>-68.98976377952755</c:v>
                </c:pt>
                <c:pt idx="424">
                  <c:v>-69.153805774278197</c:v>
                </c:pt>
                <c:pt idx="425">
                  <c:v>-69.317847769028859</c:v>
                </c:pt>
                <c:pt idx="426">
                  <c:v>-69.48188976377952</c:v>
                </c:pt>
                <c:pt idx="427">
                  <c:v>-69.645931758530182</c:v>
                </c:pt>
                <c:pt idx="428">
                  <c:v>-69.809973753280829</c:v>
                </c:pt>
                <c:pt idx="429">
                  <c:v>-69.974015748031491</c:v>
                </c:pt>
                <c:pt idx="430">
                  <c:v>-70.138057742782138</c:v>
                </c:pt>
                <c:pt idx="431">
                  <c:v>-70.302099737532799</c:v>
                </c:pt>
                <c:pt idx="432">
                  <c:v>-70.466141732283461</c:v>
                </c:pt>
                <c:pt idx="433">
                  <c:v>-70.630183727034108</c:v>
                </c:pt>
                <c:pt idx="434">
                  <c:v>-70.79422572178477</c:v>
                </c:pt>
                <c:pt idx="435">
                  <c:v>-70.958267716535417</c:v>
                </c:pt>
                <c:pt idx="436">
                  <c:v>-71.122309711286078</c:v>
                </c:pt>
                <c:pt idx="437">
                  <c:v>-71.28635170603674</c:v>
                </c:pt>
                <c:pt idx="438">
                  <c:v>-71.450393700787387</c:v>
                </c:pt>
                <c:pt idx="439">
                  <c:v>-71.614435695538049</c:v>
                </c:pt>
                <c:pt idx="440">
                  <c:v>-71.77847769028871</c:v>
                </c:pt>
                <c:pt idx="441">
                  <c:v>-71.942519685039358</c:v>
                </c:pt>
                <c:pt idx="442">
                  <c:v>-72.106561679790019</c:v>
                </c:pt>
                <c:pt idx="443">
                  <c:v>-72.270603674540666</c:v>
                </c:pt>
                <c:pt idx="444">
                  <c:v>-72.434645669291328</c:v>
                </c:pt>
                <c:pt idx="445">
                  <c:v>-72.598687664041989</c:v>
                </c:pt>
                <c:pt idx="446">
                  <c:v>-72.762729658792651</c:v>
                </c:pt>
                <c:pt idx="447">
                  <c:v>-72.926771653543298</c:v>
                </c:pt>
                <c:pt idx="448">
                  <c:v>-73.090813648293945</c:v>
                </c:pt>
                <c:pt idx="449">
                  <c:v>-73.254855643044607</c:v>
                </c:pt>
                <c:pt idx="450">
                  <c:v>-73.418897637795268</c:v>
                </c:pt>
                <c:pt idx="451">
                  <c:v>-73.58293963254593</c:v>
                </c:pt>
                <c:pt idx="452">
                  <c:v>-73.746981627296577</c:v>
                </c:pt>
                <c:pt idx="453">
                  <c:v>-73.911023622047225</c:v>
                </c:pt>
                <c:pt idx="454">
                  <c:v>-74.075065616797886</c:v>
                </c:pt>
                <c:pt idx="455">
                  <c:v>-74.239107611548548</c:v>
                </c:pt>
                <c:pt idx="456">
                  <c:v>-74.403149606299209</c:v>
                </c:pt>
                <c:pt idx="457">
                  <c:v>-74.567191601049871</c:v>
                </c:pt>
                <c:pt idx="458">
                  <c:v>-74.731233595800518</c:v>
                </c:pt>
                <c:pt idx="459">
                  <c:v>-74.895275590551165</c:v>
                </c:pt>
                <c:pt idx="460">
                  <c:v>-75.059317585301827</c:v>
                </c:pt>
                <c:pt idx="461">
                  <c:v>-75.223359580052488</c:v>
                </c:pt>
                <c:pt idx="462">
                  <c:v>-75.38740157480315</c:v>
                </c:pt>
                <c:pt idx="463">
                  <c:v>-75.551443569553797</c:v>
                </c:pt>
                <c:pt idx="464">
                  <c:v>-75.715485564304444</c:v>
                </c:pt>
                <c:pt idx="465">
                  <c:v>-75.879527559055106</c:v>
                </c:pt>
                <c:pt idx="466">
                  <c:v>-76.043569553805767</c:v>
                </c:pt>
                <c:pt idx="467">
                  <c:v>-76.207611548556429</c:v>
                </c:pt>
                <c:pt idx="468">
                  <c:v>-76.371653543307076</c:v>
                </c:pt>
                <c:pt idx="469">
                  <c:v>-76.535695538057738</c:v>
                </c:pt>
                <c:pt idx="470">
                  <c:v>-76.699737532808385</c:v>
                </c:pt>
                <c:pt idx="471">
                  <c:v>-76.863779527559046</c:v>
                </c:pt>
                <c:pt idx="472">
                  <c:v>-77.027821522309708</c:v>
                </c:pt>
                <c:pt idx="473">
                  <c:v>-77.191863517060355</c:v>
                </c:pt>
                <c:pt idx="474">
                  <c:v>-77.355905511811017</c:v>
                </c:pt>
                <c:pt idx="475">
                  <c:v>-77.519947506561664</c:v>
                </c:pt>
                <c:pt idx="476">
                  <c:v>-77.683989501312325</c:v>
                </c:pt>
                <c:pt idx="477">
                  <c:v>-77.848031496062987</c:v>
                </c:pt>
                <c:pt idx="478">
                  <c:v>-78.012073490813634</c:v>
                </c:pt>
                <c:pt idx="479">
                  <c:v>-78.176115485564296</c:v>
                </c:pt>
                <c:pt idx="480">
                  <c:v>-78.340157480314957</c:v>
                </c:pt>
                <c:pt idx="481">
                  <c:v>-78.504199475065604</c:v>
                </c:pt>
                <c:pt idx="482">
                  <c:v>-78.668241469816266</c:v>
                </c:pt>
                <c:pt idx="483">
                  <c:v>-78.832283464566913</c:v>
                </c:pt>
                <c:pt idx="484">
                  <c:v>-78.996325459317575</c:v>
                </c:pt>
                <c:pt idx="485">
                  <c:v>-79.160367454068236</c:v>
                </c:pt>
                <c:pt idx="486">
                  <c:v>-79.324409448818884</c:v>
                </c:pt>
                <c:pt idx="487">
                  <c:v>-79.488451443569545</c:v>
                </c:pt>
                <c:pt idx="488">
                  <c:v>-79.652493438320192</c:v>
                </c:pt>
                <c:pt idx="489">
                  <c:v>-79.816535433070854</c:v>
                </c:pt>
                <c:pt idx="490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7F-4D1E-943C-CF4C457A51C4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6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3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C7F-4D1E-943C-CF4C457A51C4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6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3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7F-4D1E-943C-CF4C457A51C4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6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3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C7F-4D1E-943C-CF4C457A51C4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6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3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C7F-4D1E-943C-CF4C457A51C4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6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3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C7F-4D1E-943C-CF4C457A51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45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45C'!$BN$14:$BN$815</c:f>
              <c:numCache>
                <c:formatCode>0.0</c:formatCode>
                <c:ptCount val="802"/>
                <c:pt idx="0">
                  <c:v>3.6997012444768202</c:v>
                </c:pt>
                <c:pt idx="1">
                  <c:v>3.7030336182240524</c:v>
                </c:pt>
                <c:pt idx="2">
                  <c:v>3.7042799922276624</c:v>
                </c:pt>
                <c:pt idx="3">
                  <c:v>3.7009272352673115</c:v>
                </c:pt>
                <c:pt idx="4">
                  <c:v>3.814203550948942</c:v>
                </c:pt>
                <c:pt idx="5">
                  <c:v>3.7426680842949982</c:v>
                </c:pt>
                <c:pt idx="6">
                  <c:v>3.841391835304619</c:v>
                </c:pt>
                <c:pt idx="7">
                  <c:v>3.8837583966575484</c:v>
                </c:pt>
                <c:pt idx="8">
                  <c:v>3.8682074728962101</c:v>
                </c:pt>
                <c:pt idx="9">
                  <c:v>3.9001304767691485</c:v>
                </c:pt>
                <c:pt idx="10">
                  <c:v>3.8581699994090526</c:v>
                </c:pt>
                <c:pt idx="11">
                  <c:v>3.7459213575192902</c:v>
                </c:pt>
                <c:pt idx="12">
                  <c:v>3.5808410640845687</c:v>
                </c:pt>
                <c:pt idx="13">
                  <c:v>3.9040178604457507</c:v>
                </c:pt>
                <c:pt idx="14">
                  <c:v>4.0656608548405533</c:v>
                </c:pt>
                <c:pt idx="15">
                  <c:v>4.0549205121671426</c:v>
                </c:pt>
                <c:pt idx="16">
                  <c:v>4.0978849394900099</c:v>
                </c:pt>
                <c:pt idx="17">
                  <c:v>4.0276677822055191</c:v>
                </c:pt>
                <c:pt idx="18">
                  <c:v>4.1887990150794288</c:v>
                </c:pt>
                <c:pt idx="19">
                  <c:v>3.8625251841548938</c:v>
                </c:pt>
                <c:pt idx="20">
                  <c:v>3.7062771529275338</c:v>
                </c:pt>
                <c:pt idx="21">
                  <c:v>3.7662864004485979</c:v>
                </c:pt>
                <c:pt idx="22">
                  <c:v>4.1997445059873204</c:v>
                </c:pt>
                <c:pt idx="23">
                  <c:v>3.5873247166028555</c:v>
                </c:pt>
                <c:pt idx="24">
                  <c:v>3.5926221965879273</c:v>
                </c:pt>
                <c:pt idx="25">
                  <c:v>3.5936823620185505</c:v>
                </c:pt>
                <c:pt idx="26">
                  <c:v>3.3451349822919383</c:v>
                </c:pt>
                <c:pt idx="27">
                  <c:v>3.1588889189385565</c:v>
                </c:pt>
                <c:pt idx="28">
                  <c:v>3.8037143864422949</c:v>
                </c:pt>
                <c:pt idx="29">
                  <c:v>3.2936853936731989</c:v>
                </c:pt>
                <c:pt idx="30">
                  <c:v>4.2307905297767086</c:v>
                </c:pt>
                <c:pt idx="31">
                  <c:v>4.0393718389860478</c:v>
                </c:pt>
                <c:pt idx="32">
                  <c:v>3.8836099296430633</c:v>
                </c:pt>
                <c:pt idx="33">
                  <c:v>3.7250664235158388</c:v>
                </c:pt>
                <c:pt idx="34">
                  <c:v>3.9271184874265543</c:v>
                </c:pt>
                <c:pt idx="35">
                  <c:v>3.9063677620491042</c:v>
                </c:pt>
                <c:pt idx="36">
                  <c:v>3.848915214358267</c:v>
                </c:pt>
                <c:pt idx="37">
                  <c:v>3.83226243692082</c:v>
                </c:pt>
                <c:pt idx="38">
                  <c:v>3.7420762014366558</c:v>
                </c:pt>
                <c:pt idx="39">
                  <c:v>3.9162973645491563</c:v>
                </c:pt>
                <c:pt idx="40">
                  <c:v>3.8413259525435488</c:v>
                </c:pt>
                <c:pt idx="41">
                  <c:v>3.2181513354813007</c:v>
                </c:pt>
                <c:pt idx="42">
                  <c:v>3.3233611449973619</c:v>
                </c:pt>
                <c:pt idx="43">
                  <c:v>3.8671271533130409</c:v>
                </c:pt>
                <c:pt idx="44">
                  <c:v>3.6949152519015298</c:v>
                </c:pt>
                <c:pt idx="45">
                  <c:v>3.6819366264840334</c:v>
                </c:pt>
                <c:pt idx="46">
                  <c:v>3.7892971852355695</c:v>
                </c:pt>
                <c:pt idx="47">
                  <c:v>3.7204160831811954</c:v>
                </c:pt>
                <c:pt idx="48">
                  <c:v>3.7259771957814838</c:v>
                </c:pt>
                <c:pt idx="49">
                  <c:v>3.7253936700128016</c:v>
                </c:pt>
                <c:pt idx="50">
                  <c:v>3.7107520993949286</c:v>
                </c:pt>
                <c:pt idx="51">
                  <c:v>3.7037069622493108</c:v>
                </c:pt>
                <c:pt idx="52">
                  <c:v>3.7710161164008982</c:v>
                </c:pt>
                <c:pt idx="53">
                  <c:v>3.7658122030736516</c:v>
                </c:pt>
                <c:pt idx="54">
                  <c:v>3.7570382843807084</c:v>
                </c:pt>
                <c:pt idx="55">
                  <c:v>3.7202173457959926</c:v>
                </c:pt>
                <c:pt idx="56">
                  <c:v>3.6780678309041344</c:v>
                </c:pt>
                <c:pt idx="57">
                  <c:v>3.6852725148074423</c:v>
                </c:pt>
                <c:pt idx="58">
                  <c:v>3.7380022449967978</c:v>
                </c:pt>
                <c:pt idx="59">
                  <c:v>3.7653405596225897</c:v>
                </c:pt>
                <c:pt idx="60">
                  <c:v>3.2172047653262594</c:v>
                </c:pt>
                <c:pt idx="61">
                  <c:v>2.9905701967575693</c:v>
                </c:pt>
                <c:pt idx="62">
                  <c:v>2.9719252431608112</c:v>
                </c:pt>
                <c:pt idx="63">
                  <c:v>3.2694447295921756</c:v>
                </c:pt>
                <c:pt idx="64">
                  <c:v>3.4410562807873699</c:v>
                </c:pt>
                <c:pt idx="65">
                  <c:v>3.4372524197604792</c:v>
                </c:pt>
                <c:pt idx="66">
                  <c:v>2.8190454870614592</c:v>
                </c:pt>
                <c:pt idx="67">
                  <c:v>2.4487692963399641</c:v>
                </c:pt>
                <c:pt idx="68">
                  <c:v>2.2071755651371108</c:v>
                </c:pt>
                <c:pt idx="69">
                  <c:v>2.3339905759271176</c:v>
                </c:pt>
                <c:pt idx="70">
                  <c:v>2.6631851385459777</c:v>
                </c:pt>
                <c:pt idx="71">
                  <c:v>2.9903056807447785</c:v>
                </c:pt>
                <c:pt idx="72">
                  <c:v>2.7654398781833267</c:v>
                </c:pt>
                <c:pt idx="73">
                  <c:v>3.0216690414835208</c:v>
                </c:pt>
                <c:pt idx="74">
                  <c:v>3.3204440309425971</c:v>
                </c:pt>
                <c:pt idx="75">
                  <c:v>3.208669575945021</c:v>
                </c:pt>
                <c:pt idx="76">
                  <c:v>3.1071459428135095</c:v>
                </c:pt>
                <c:pt idx="77">
                  <c:v>3.0778244925703593</c:v>
                </c:pt>
                <c:pt idx="78">
                  <c:v>2.7596770029052107</c:v>
                </c:pt>
                <c:pt idx="79">
                  <c:v>2.1591938840373204</c:v>
                </c:pt>
                <c:pt idx="80">
                  <c:v>2.3281607735186687</c:v>
                </c:pt>
                <c:pt idx="81">
                  <c:v>2.6725257416361137</c:v>
                </c:pt>
                <c:pt idx="82">
                  <c:v>3.0589870729832285</c:v>
                </c:pt>
                <c:pt idx="83">
                  <c:v>2.9625559829288117</c:v>
                </c:pt>
                <c:pt idx="84">
                  <c:v>2.993681113619437</c:v>
                </c:pt>
                <c:pt idx="85">
                  <c:v>3.3026622357134121</c:v>
                </c:pt>
                <c:pt idx="86">
                  <c:v>2.7583423368801623</c:v>
                </c:pt>
                <c:pt idx="87">
                  <c:v>2.4332598207627298</c:v>
                </c:pt>
                <c:pt idx="88">
                  <c:v>2.7944929857735237</c:v>
                </c:pt>
                <c:pt idx="89">
                  <c:v>3.2588076254673615</c:v>
                </c:pt>
                <c:pt idx="90">
                  <c:v>3.1409690330615714</c:v>
                </c:pt>
                <c:pt idx="91">
                  <c:v>3.1369783197331249</c:v>
                </c:pt>
                <c:pt idx="92">
                  <c:v>3.2150153672450319</c:v>
                </c:pt>
                <c:pt idx="93">
                  <c:v>3.4674838088886268</c:v>
                </c:pt>
                <c:pt idx="94">
                  <c:v>3.5099496859585075</c:v>
                </c:pt>
                <c:pt idx="95">
                  <c:v>3.3446365708631074</c:v>
                </c:pt>
                <c:pt idx="96">
                  <c:v>3.3070978663321804</c:v>
                </c:pt>
                <c:pt idx="97">
                  <c:v>3.406506748629214</c:v>
                </c:pt>
                <c:pt idx="98">
                  <c:v>3.3573281006436546</c:v>
                </c:pt>
                <c:pt idx="99">
                  <c:v>3.388663910323964</c:v>
                </c:pt>
                <c:pt idx="100">
                  <c:v>3.4396557047624139</c:v>
                </c:pt>
                <c:pt idx="101">
                  <c:v>3.4776381799490959</c:v>
                </c:pt>
                <c:pt idx="102">
                  <c:v>3.3189375620274779</c:v>
                </c:pt>
                <c:pt idx="103">
                  <c:v>3.3958715509805648</c:v>
                </c:pt>
                <c:pt idx="104">
                  <c:v>3.3721833003868378</c:v>
                </c:pt>
                <c:pt idx="105">
                  <c:v>3.3493227303522279</c:v>
                </c:pt>
                <c:pt idx="106">
                  <c:v>3.4137867489294313</c:v>
                </c:pt>
                <c:pt idx="107">
                  <c:v>3.3829113244814533</c:v>
                </c:pt>
                <c:pt idx="108">
                  <c:v>3.3916121083261968</c:v>
                </c:pt>
                <c:pt idx="109">
                  <c:v>3.3844142358271201</c:v>
                </c:pt>
                <c:pt idx="110">
                  <c:v>3.3781774553790038</c:v>
                </c:pt>
                <c:pt idx="111">
                  <c:v>3.374863407919773</c:v>
                </c:pt>
                <c:pt idx="112">
                  <c:v>3.114423034050334</c:v>
                </c:pt>
                <c:pt idx="113">
                  <c:v>3.0803057916110999</c:v>
                </c:pt>
                <c:pt idx="114">
                  <c:v>3.1284053878131273</c:v>
                </c:pt>
                <c:pt idx="115">
                  <c:v>3.1829135362201937</c:v>
                </c:pt>
                <c:pt idx="116">
                  <c:v>3.3086785689242562</c:v>
                </c:pt>
                <c:pt idx="117">
                  <c:v>3.4042217790622726</c:v>
                </c:pt>
                <c:pt idx="118">
                  <c:v>3.1493042279446204</c:v>
                </c:pt>
                <c:pt idx="119">
                  <c:v>2.9045650116729145</c:v>
                </c:pt>
                <c:pt idx="120">
                  <c:v>2.9728886652372868</c:v>
                </c:pt>
                <c:pt idx="121">
                  <c:v>3.1162254825040301</c:v>
                </c:pt>
                <c:pt idx="122">
                  <c:v>3.2977801961189805</c:v>
                </c:pt>
                <c:pt idx="123">
                  <c:v>3.2905960363879494</c:v>
                </c:pt>
                <c:pt idx="124">
                  <c:v>3.2359616079103688</c:v>
                </c:pt>
                <c:pt idx="125">
                  <c:v>3.2934258001880448</c:v>
                </c:pt>
                <c:pt idx="126">
                  <c:v>3.1053569458100072</c:v>
                </c:pt>
                <c:pt idx="127">
                  <c:v>3.0067213725733652</c:v>
                </c:pt>
                <c:pt idx="128">
                  <c:v>3.0442047871987801</c:v>
                </c:pt>
                <c:pt idx="129">
                  <c:v>3.1105588097921042</c:v>
                </c:pt>
                <c:pt idx="130">
                  <c:v>3.1215661478165533</c:v>
                </c:pt>
                <c:pt idx="131">
                  <c:v>3.1646365851447462</c:v>
                </c:pt>
                <c:pt idx="132">
                  <c:v>3.1402185859827298</c:v>
                </c:pt>
                <c:pt idx="133">
                  <c:v>3.16358115178851</c:v>
                </c:pt>
                <c:pt idx="134">
                  <c:v>3.0552569047508507</c:v>
                </c:pt>
                <c:pt idx="135">
                  <c:v>3.2147588745420079</c:v>
                </c:pt>
                <c:pt idx="136">
                  <c:v>3.1463971830937134</c:v>
                </c:pt>
                <c:pt idx="137">
                  <c:v>3.0725860707565085</c:v>
                </c:pt>
                <c:pt idx="138">
                  <c:v>3.1760412847524844</c:v>
                </c:pt>
                <c:pt idx="139">
                  <c:v>3.1340686122624408</c:v>
                </c:pt>
                <c:pt idx="140">
                  <c:v>3.1448015435384491</c:v>
                </c:pt>
                <c:pt idx="141">
                  <c:v>2.9999335754456209</c:v>
                </c:pt>
                <c:pt idx="142">
                  <c:v>3.0733776965819821</c:v>
                </c:pt>
                <c:pt idx="143">
                  <c:v>3.1303171449309293</c:v>
                </c:pt>
                <c:pt idx="144">
                  <c:v>3.2463495809383254</c:v>
                </c:pt>
                <c:pt idx="145">
                  <c:v>3.2554568004105251</c:v>
                </c:pt>
                <c:pt idx="146">
                  <c:v>3.2808218392924102</c:v>
                </c:pt>
                <c:pt idx="147">
                  <c:v>3.285207650359804</c:v>
                </c:pt>
                <c:pt idx="148">
                  <c:v>3.2713622200140513</c:v>
                </c:pt>
                <c:pt idx="149">
                  <c:v>3.2748613753196025</c:v>
                </c:pt>
                <c:pt idx="150">
                  <c:v>3.2831825652755282</c:v>
                </c:pt>
                <c:pt idx="151">
                  <c:v>3.3002721443713536</c:v>
                </c:pt>
                <c:pt idx="152">
                  <c:v>3.2318163802728939</c:v>
                </c:pt>
                <c:pt idx="153">
                  <c:v>3.1867144560167588</c:v>
                </c:pt>
                <c:pt idx="154">
                  <c:v>3.2386233452428024</c:v>
                </c:pt>
                <c:pt idx="155">
                  <c:v>3.2695388350809256</c:v>
                </c:pt>
                <c:pt idx="156">
                  <c:v>3.2923610255671387</c:v>
                </c:pt>
                <c:pt idx="157">
                  <c:v>3.2806393315288438</c:v>
                </c:pt>
                <c:pt idx="158">
                  <c:v>3.2791399747284831</c:v>
                </c:pt>
                <c:pt idx="159">
                  <c:v>3.2336546670526283</c:v>
                </c:pt>
                <c:pt idx="160">
                  <c:v>3.2454853692004364</c:v>
                </c:pt>
                <c:pt idx="161">
                  <c:v>3.2717434228091995</c:v>
                </c:pt>
                <c:pt idx="162">
                  <c:v>3.2936491677458615</c:v>
                </c:pt>
                <c:pt idx="163">
                  <c:v>3.2879766467999447</c:v>
                </c:pt>
                <c:pt idx="164">
                  <c:v>3.2941270443315904</c:v>
                </c:pt>
                <c:pt idx="165">
                  <c:v>3.319127028696089</c:v>
                </c:pt>
                <c:pt idx="166">
                  <c:v>3.2942546240661787</c:v>
                </c:pt>
                <c:pt idx="167">
                  <c:v>3.2900200867208498</c:v>
                </c:pt>
                <c:pt idx="168">
                  <c:v>3.2970533956134593</c:v>
                </c:pt>
                <c:pt idx="169">
                  <c:v>3.2722855532572153</c:v>
                </c:pt>
                <c:pt idx="170">
                  <c:v>3.28365732963832</c:v>
                </c:pt>
                <c:pt idx="171">
                  <c:v>3.2477923648903291</c:v>
                </c:pt>
                <c:pt idx="172">
                  <c:v>3.2306208424592753</c:v>
                </c:pt>
                <c:pt idx="173">
                  <c:v>3.2289707766167299</c:v>
                </c:pt>
                <c:pt idx="174">
                  <c:v>3.2202084624162706</c:v>
                </c:pt>
                <c:pt idx="175">
                  <c:v>3.240234097721602</c:v>
                </c:pt>
                <c:pt idx="176">
                  <c:v>3.2552856863523365</c:v>
                </c:pt>
                <c:pt idx="177">
                  <c:v>3.2281387100418768</c:v>
                </c:pt>
                <c:pt idx="178">
                  <c:v>3.2098203094623128</c:v>
                </c:pt>
                <c:pt idx="179">
                  <c:v>3.1658069664267683</c:v>
                </c:pt>
                <c:pt idx="180">
                  <c:v>3.1767967040560037</c:v>
                </c:pt>
                <c:pt idx="181">
                  <c:v>3.2512243992196956</c:v>
                </c:pt>
                <c:pt idx="182">
                  <c:v>3.2501181781362027</c:v>
                </c:pt>
                <c:pt idx="183">
                  <c:v>3.2247300201587303</c:v>
                </c:pt>
                <c:pt idx="184">
                  <c:v>3.2158470419185723</c:v>
                </c:pt>
                <c:pt idx="185">
                  <c:v>3.2091788907777983</c:v>
                </c:pt>
                <c:pt idx="186">
                  <c:v>3.2081719467088639</c:v>
                </c:pt>
                <c:pt idx="187">
                  <c:v>3.2268738563193109</c:v>
                </c:pt>
                <c:pt idx="188">
                  <c:v>3.2115555750290965</c:v>
                </c:pt>
                <c:pt idx="189">
                  <c:v>3.2169751702242144</c:v>
                </c:pt>
                <c:pt idx="190">
                  <c:v>3.1975477347203323</c:v>
                </c:pt>
                <c:pt idx="191">
                  <c:v>3.2283678197058281</c:v>
                </c:pt>
                <c:pt idx="192">
                  <c:v>3.218612299099028</c:v>
                </c:pt>
                <c:pt idx="193">
                  <c:v>3.202460462682192</c:v>
                </c:pt>
                <c:pt idx="194">
                  <c:v>3.1778042091667462</c:v>
                </c:pt>
                <c:pt idx="195">
                  <c:v>3.1423497071959656</c:v>
                </c:pt>
                <c:pt idx="196">
                  <c:v>3.1603007362258495</c:v>
                </c:pt>
                <c:pt idx="197">
                  <c:v>3.158827299797518</c:v>
                </c:pt>
                <c:pt idx="198">
                  <c:v>3.188272441062999</c:v>
                </c:pt>
                <c:pt idx="199">
                  <c:v>2.9954169055616502</c:v>
                </c:pt>
                <c:pt idx="200">
                  <c:v>3.1466786523646153</c:v>
                </c:pt>
                <c:pt idx="201">
                  <c:v>3.1601373209832397</c:v>
                </c:pt>
                <c:pt idx="202">
                  <c:v>3.1024462151389005</c:v>
                </c:pt>
                <c:pt idx="203">
                  <c:v>3.1192485704189616</c:v>
                </c:pt>
                <c:pt idx="204">
                  <c:v>3.0686444727147166</c:v>
                </c:pt>
                <c:pt idx="205">
                  <c:v>3.0393999688098101</c:v>
                </c:pt>
                <c:pt idx="206">
                  <c:v>2.9793260686680925</c:v>
                </c:pt>
                <c:pt idx="207">
                  <c:v>2.8069706465814317</c:v>
                </c:pt>
                <c:pt idx="208">
                  <c:v>2.8118273316505298</c:v>
                </c:pt>
                <c:pt idx="209">
                  <c:v>2.8244709518553202</c:v>
                </c:pt>
                <c:pt idx="210">
                  <c:v>2.8125244253362274</c:v>
                </c:pt>
                <c:pt idx="211">
                  <c:v>2.826256732742336</c:v>
                </c:pt>
                <c:pt idx="212">
                  <c:v>2.822354089937126</c:v>
                </c:pt>
                <c:pt idx="213">
                  <c:v>2.8335340165842942</c:v>
                </c:pt>
                <c:pt idx="214">
                  <c:v>2.8280761205347273</c:v>
                </c:pt>
                <c:pt idx="215">
                  <c:v>2.8218676329177801</c:v>
                </c:pt>
                <c:pt idx="216">
                  <c:v>2.8173909851356265</c:v>
                </c:pt>
                <c:pt idx="217">
                  <c:v>2.7857623465595696</c:v>
                </c:pt>
                <c:pt idx="218">
                  <c:v>2.8095816019890125</c:v>
                </c:pt>
                <c:pt idx="219">
                  <c:v>2.821906708368664</c:v>
                </c:pt>
                <c:pt idx="220">
                  <c:v>2.7826426036743084</c:v>
                </c:pt>
                <c:pt idx="221">
                  <c:v>2.7879627507890712</c:v>
                </c:pt>
                <c:pt idx="222">
                  <c:v>2.7530595108936451</c:v>
                </c:pt>
                <c:pt idx="223">
                  <c:v>2.7868876715097635</c:v>
                </c:pt>
                <c:pt idx="224">
                  <c:v>2.7771513907206322</c:v>
                </c:pt>
                <c:pt idx="225">
                  <c:v>2.7891297163181612</c:v>
                </c:pt>
                <c:pt idx="226">
                  <c:v>2.7896661667614802</c:v>
                </c:pt>
                <c:pt idx="227">
                  <c:v>2.8206241020535074</c:v>
                </c:pt>
                <c:pt idx="228">
                  <c:v>2.840544989099087</c:v>
                </c:pt>
                <c:pt idx="229">
                  <c:v>2.8406157334218713</c:v>
                </c:pt>
                <c:pt idx="230">
                  <c:v>2.7920366912472878</c:v>
                </c:pt>
                <c:pt idx="231">
                  <c:v>2.7833420984785766</c:v>
                </c:pt>
                <c:pt idx="232">
                  <c:v>2.790374286911061</c:v>
                </c:pt>
                <c:pt idx="233">
                  <c:v>2.8179977101517446</c:v>
                </c:pt>
                <c:pt idx="234">
                  <c:v>2.8136323562460865</c:v>
                </c:pt>
                <c:pt idx="235">
                  <c:v>2.8206392107342162</c:v>
                </c:pt>
                <c:pt idx="236">
                  <c:v>2.8419105304356216</c:v>
                </c:pt>
                <c:pt idx="237">
                  <c:v>2.8496643507359485</c:v>
                </c:pt>
                <c:pt idx="238">
                  <c:v>2.8925484388376739</c:v>
                </c:pt>
                <c:pt idx="239">
                  <c:v>2.8799033582872009</c:v>
                </c:pt>
                <c:pt idx="240">
                  <c:v>2.8762292411241748</c:v>
                </c:pt>
                <c:pt idx="241">
                  <c:v>2.8957373160250053</c:v>
                </c:pt>
                <c:pt idx="242">
                  <c:v>2.8959799454353434</c:v>
                </c:pt>
                <c:pt idx="243">
                  <c:v>2.8680627733110207</c:v>
                </c:pt>
                <c:pt idx="244">
                  <c:v>2.8427043789937723</c:v>
                </c:pt>
                <c:pt idx="245">
                  <c:v>2.9301202725929687</c:v>
                </c:pt>
                <c:pt idx="246">
                  <c:v>2.9272531572251852</c:v>
                </c:pt>
                <c:pt idx="247">
                  <c:v>2.9379234448118154</c:v>
                </c:pt>
                <c:pt idx="248">
                  <c:v>2.9250748252375494</c:v>
                </c:pt>
                <c:pt idx="249">
                  <c:v>2.9446357976743509</c:v>
                </c:pt>
                <c:pt idx="250">
                  <c:v>2.9354195122235716</c:v>
                </c:pt>
                <c:pt idx="251">
                  <c:v>2.9550377884075196</c:v>
                </c:pt>
                <c:pt idx="252">
                  <c:v>2.9632793306426408</c:v>
                </c:pt>
                <c:pt idx="253">
                  <c:v>2.9448352853065258</c:v>
                </c:pt>
                <c:pt idx="254">
                  <c:v>2.9501837492527079</c:v>
                </c:pt>
                <c:pt idx="255">
                  <c:v>2.945983732957143</c:v>
                </c:pt>
                <c:pt idx="256">
                  <c:v>2.9568937534271558</c:v>
                </c:pt>
                <c:pt idx="257">
                  <c:v>2.9418598303708889</c:v>
                </c:pt>
                <c:pt idx="258">
                  <c:v>2.8675236425187247</c:v>
                </c:pt>
                <c:pt idx="259">
                  <c:v>2.8858175401308888</c:v>
                </c:pt>
                <c:pt idx="260">
                  <c:v>2.9104930343424207</c:v>
                </c:pt>
                <c:pt idx="261">
                  <c:v>2.905790066326837</c:v>
                </c:pt>
                <c:pt idx="262">
                  <c:v>2.885307158903609</c:v>
                </c:pt>
                <c:pt idx="263">
                  <c:v>2.8967471695312148</c:v>
                </c:pt>
                <c:pt idx="264">
                  <c:v>2.8893214530534914</c:v>
                </c:pt>
                <c:pt idx="265">
                  <c:v>2.8944840242461516</c:v>
                </c:pt>
                <c:pt idx="266">
                  <c:v>2.8731888069952514</c:v>
                </c:pt>
                <c:pt idx="267">
                  <c:v>2.877881326273064</c:v>
                </c:pt>
                <c:pt idx="268">
                  <c:v>2.8899843655351383</c:v>
                </c:pt>
                <c:pt idx="269">
                  <c:v>2.8881452863346992</c:v>
                </c:pt>
                <c:pt idx="270">
                  <c:v>2.8692733283859195</c:v>
                </c:pt>
                <c:pt idx="271">
                  <c:v>2.8683447661378274</c:v>
                </c:pt>
                <c:pt idx="272">
                  <c:v>2.8965054073327527</c:v>
                </c:pt>
                <c:pt idx="273">
                  <c:v>2.875176530190275</c:v>
                </c:pt>
                <c:pt idx="274">
                  <c:v>2.8921806871878948</c:v>
                </c:pt>
                <c:pt idx="275">
                  <c:v>2.8477753763413567</c:v>
                </c:pt>
                <c:pt idx="276">
                  <c:v>2.8295418483177026</c:v>
                </c:pt>
                <c:pt idx="277">
                  <c:v>2.8127676853196855</c:v>
                </c:pt>
                <c:pt idx="278">
                  <c:v>2.7998775082993994</c:v>
                </c:pt>
                <c:pt idx="279">
                  <c:v>2.8051215681754096</c:v>
                </c:pt>
                <c:pt idx="280">
                  <c:v>2.8333441197835292</c:v>
                </c:pt>
                <c:pt idx="281">
                  <c:v>2.8266745384844101</c:v>
                </c:pt>
                <c:pt idx="282">
                  <c:v>2.8140977368131783</c:v>
                </c:pt>
                <c:pt idx="283">
                  <c:v>2.8496804633947703</c:v>
                </c:pt>
                <c:pt idx="284">
                  <c:v>2.80601100041764</c:v>
                </c:pt>
                <c:pt idx="285">
                  <c:v>2.8367933233662277</c:v>
                </c:pt>
                <c:pt idx="286">
                  <c:v>2.8554483871727432</c:v>
                </c:pt>
                <c:pt idx="287">
                  <c:v>2.8455206727274494</c:v>
                </c:pt>
                <c:pt idx="288">
                  <c:v>2.8071879332371887</c:v>
                </c:pt>
                <c:pt idx="289">
                  <c:v>2.821622876683715</c:v>
                </c:pt>
                <c:pt idx="290">
                  <c:v>2.9204008987396985</c:v>
                </c:pt>
                <c:pt idx="291">
                  <c:v>2.7206713680149579</c:v>
                </c:pt>
                <c:pt idx="292">
                  <c:v>2.6666489501612816</c:v>
                </c:pt>
                <c:pt idx="293">
                  <c:v>2.8933418854401713</c:v>
                </c:pt>
                <c:pt idx="294">
                  <c:v>2.8082464463842309</c:v>
                </c:pt>
                <c:pt idx="295">
                  <c:v>2.8555552489716782</c:v>
                </c:pt>
                <c:pt idx="296">
                  <c:v>2.7544318705901105</c:v>
                </c:pt>
                <c:pt idx="297">
                  <c:v>2.5745112515809372</c:v>
                </c:pt>
                <c:pt idx="298">
                  <c:v>2.7970640398263664</c:v>
                </c:pt>
                <c:pt idx="299">
                  <c:v>2.608490443576859</c:v>
                </c:pt>
                <c:pt idx="300">
                  <c:v>2.3305241855296588</c:v>
                </c:pt>
                <c:pt idx="301">
                  <c:v>2.2608270514799633</c:v>
                </c:pt>
                <c:pt idx="302">
                  <c:v>2.339122247255172</c:v>
                </c:pt>
                <c:pt idx="303">
                  <c:v>2.6276638382486452</c:v>
                </c:pt>
                <c:pt idx="304">
                  <c:v>2.4565375707706121</c:v>
                </c:pt>
                <c:pt idx="305">
                  <c:v>2.4474354562509446</c:v>
                </c:pt>
                <c:pt idx="306">
                  <c:v>2.364173885448476</c:v>
                </c:pt>
                <c:pt idx="307">
                  <c:v>2.5118089963628374</c:v>
                </c:pt>
                <c:pt idx="308">
                  <c:v>2.4035769695263323</c:v>
                </c:pt>
                <c:pt idx="309">
                  <c:v>2.5846630698551878</c:v>
                </c:pt>
                <c:pt idx="310">
                  <c:v>2.6148452122256254</c:v>
                </c:pt>
                <c:pt idx="311">
                  <c:v>2.7064456156816492</c:v>
                </c:pt>
                <c:pt idx="312">
                  <c:v>2.5744037384746816</c:v>
                </c:pt>
                <c:pt idx="313">
                  <c:v>2.8181300295970333</c:v>
                </c:pt>
                <c:pt idx="314">
                  <c:v>2.7467155888807828</c:v>
                </c:pt>
                <c:pt idx="315">
                  <c:v>2.7756337768231201</c:v>
                </c:pt>
                <c:pt idx="316">
                  <c:v>2.7331026239391534</c:v>
                </c:pt>
                <c:pt idx="317">
                  <c:v>2.7550247666419412</c:v>
                </c:pt>
                <c:pt idx="318">
                  <c:v>2.75336281399023</c:v>
                </c:pt>
                <c:pt idx="319">
                  <c:v>2.7790783241948334</c:v>
                </c:pt>
                <c:pt idx="320">
                  <c:v>2.7558034851767257</c:v>
                </c:pt>
                <c:pt idx="321">
                  <c:v>2.8061573808489424</c:v>
                </c:pt>
                <c:pt idx="322">
                  <c:v>2.8096050182632903</c:v>
                </c:pt>
                <c:pt idx="323">
                  <c:v>2.7943307967954261</c:v>
                </c:pt>
                <c:pt idx="324">
                  <c:v>2.7895929049186696</c:v>
                </c:pt>
                <c:pt idx="325">
                  <c:v>2.8040810555465305</c:v>
                </c:pt>
                <c:pt idx="326">
                  <c:v>2.7986898667737825</c:v>
                </c:pt>
                <c:pt idx="327">
                  <c:v>2.7461600677542921</c:v>
                </c:pt>
                <c:pt idx="328">
                  <c:v>2.7369848791971068</c:v>
                </c:pt>
                <c:pt idx="329">
                  <c:v>2.7447521182746564</c:v>
                </c:pt>
                <c:pt idx="330">
                  <c:v>2.7103527644999761</c:v>
                </c:pt>
                <c:pt idx="331">
                  <c:v>2.7783774479983179</c:v>
                </c:pt>
                <c:pt idx="332">
                  <c:v>2.7891092524920653</c:v>
                </c:pt>
                <c:pt idx="333">
                  <c:v>2.8305290588499852</c:v>
                </c:pt>
                <c:pt idx="334">
                  <c:v>2.8044494623470921</c:v>
                </c:pt>
                <c:pt idx="335">
                  <c:v>2.7454355089974256</c:v>
                </c:pt>
                <c:pt idx="336">
                  <c:v>2.7293955012443916</c:v>
                </c:pt>
                <c:pt idx="337">
                  <c:v>2.8321529249055581</c:v>
                </c:pt>
                <c:pt idx="338">
                  <c:v>2.7759109093643111</c:v>
                </c:pt>
                <c:pt idx="339">
                  <c:v>2.8132205008250106</c:v>
                </c:pt>
                <c:pt idx="340">
                  <c:v>2.8338146717925849</c:v>
                </c:pt>
                <c:pt idx="341">
                  <c:v>2.8040696285659998</c:v>
                </c:pt>
                <c:pt idx="342">
                  <c:v>2.8005340710433591</c:v>
                </c:pt>
                <c:pt idx="343">
                  <c:v>2.8024959939270513</c:v>
                </c:pt>
                <c:pt idx="344">
                  <c:v>2.7984502479608033</c:v>
                </c:pt>
                <c:pt idx="345">
                  <c:v>2.7959566158690139</c:v>
                </c:pt>
                <c:pt idx="346">
                  <c:v>2.7926821087670044</c:v>
                </c:pt>
                <c:pt idx="347">
                  <c:v>2.7930808039162844</c:v>
                </c:pt>
                <c:pt idx="348">
                  <c:v>2.7926836845110667</c:v>
                </c:pt>
                <c:pt idx="349">
                  <c:v>2.7961759739291665</c:v>
                </c:pt>
                <c:pt idx="350">
                  <c:v>2.7960668433332523</c:v>
                </c:pt>
                <c:pt idx="351">
                  <c:v>2.7921010108563729</c:v>
                </c:pt>
                <c:pt idx="352">
                  <c:v>2.794368656213492</c:v>
                </c:pt>
                <c:pt idx="353">
                  <c:v>2.7802707562591893</c:v>
                </c:pt>
                <c:pt idx="354">
                  <c:v>2.7938991804493818</c:v>
                </c:pt>
                <c:pt idx="355">
                  <c:v>2.7885776434935283</c:v>
                </c:pt>
                <c:pt idx="356">
                  <c:v>2.7815307630824879</c:v>
                </c:pt>
                <c:pt idx="357">
                  <c:v>2.7967323179166801</c:v>
                </c:pt>
                <c:pt idx="358">
                  <c:v>2.7921435522684379</c:v>
                </c:pt>
                <c:pt idx="359">
                  <c:v>2.7919516909263873</c:v>
                </c:pt>
                <c:pt idx="360">
                  <c:v>2.7963618216420181</c:v>
                </c:pt>
                <c:pt idx="361">
                  <c:v>2.7953267356741032</c:v>
                </c:pt>
                <c:pt idx="362">
                  <c:v>2.7935316310446141</c:v>
                </c:pt>
                <c:pt idx="363">
                  <c:v>2.7963300841558207</c:v>
                </c:pt>
                <c:pt idx="364">
                  <c:v>2.7940057714296564</c:v>
                </c:pt>
                <c:pt idx="365">
                  <c:v>2.7921699972245091</c:v>
                </c:pt>
                <c:pt idx="366">
                  <c:v>2.8062170566991718</c:v>
                </c:pt>
                <c:pt idx="367">
                  <c:v>2.8104294266291765</c:v>
                </c:pt>
                <c:pt idx="368">
                  <c:v>2.7970018900205158</c:v>
                </c:pt>
                <c:pt idx="369">
                  <c:v>2.7865684568622369</c:v>
                </c:pt>
                <c:pt idx="370">
                  <c:v>2.7947121085682176</c:v>
                </c:pt>
                <c:pt idx="371">
                  <c:v>2.7996648648143028</c:v>
                </c:pt>
                <c:pt idx="372">
                  <c:v>2.801141571286109</c:v>
                </c:pt>
                <c:pt idx="373">
                  <c:v>2.7938022079238878</c:v>
                </c:pt>
                <c:pt idx="374">
                  <c:v>2.7912739025232964</c:v>
                </c:pt>
                <c:pt idx="375">
                  <c:v>2.7980264502764296</c:v>
                </c:pt>
                <c:pt idx="376">
                  <c:v>2.790955027853824</c:v>
                </c:pt>
                <c:pt idx="377">
                  <c:v>2.7849794831457602</c:v>
                </c:pt>
                <c:pt idx="378">
                  <c:v>2.7934684807492554</c:v>
                </c:pt>
                <c:pt idx="379">
                  <c:v>2.7804655677711589</c:v>
                </c:pt>
                <c:pt idx="380">
                  <c:v>2.7935891816545602</c:v>
                </c:pt>
                <c:pt idx="381">
                  <c:v>2.7929812581706166</c:v>
                </c:pt>
                <c:pt idx="382">
                  <c:v>2.7870564083772398</c:v>
                </c:pt>
                <c:pt idx="383">
                  <c:v>2.7819129517066234</c:v>
                </c:pt>
                <c:pt idx="384">
                  <c:v>2.7857923395652415</c:v>
                </c:pt>
                <c:pt idx="385">
                  <c:v>2.7786137765953121</c:v>
                </c:pt>
                <c:pt idx="386">
                  <c:v>2.7856186979540003</c:v>
                </c:pt>
                <c:pt idx="387">
                  <c:v>2.7761268313560974</c:v>
                </c:pt>
                <c:pt idx="388">
                  <c:v>2.7613889790685926</c:v>
                </c:pt>
                <c:pt idx="389">
                  <c:v>2.7694310560865039</c:v>
                </c:pt>
                <c:pt idx="390">
                  <c:v>2.7475786725408229</c:v>
                </c:pt>
                <c:pt idx="391">
                  <c:v>2.755317687073191</c:v>
                </c:pt>
                <c:pt idx="392">
                  <c:v>2.7895126044315539</c:v>
                </c:pt>
                <c:pt idx="393">
                  <c:v>2.7807676601018878</c:v>
                </c:pt>
                <c:pt idx="394">
                  <c:v>2.7572879432237309</c:v>
                </c:pt>
                <c:pt idx="395">
                  <c:v>2.7477577922052467</c:v>
                </c:pt>
                <c:pt idx="396">
                  <c:v>2.7755322400953997</c:v>
                </c:pt>
                <c:pt idx="397">
                  <c:v>2.778958029792538</c:v>
                </c:pt>
                <c:pt idx="398">
                  <c:v>2.7630395305613926</c:v>
                </c:pt>
                <c:pt idx="399">
                  <c:v>2.7791948341773809</c:v>
                </c:pt>
                <c:pt idx="400">
                  <c:v>2.7791418620418225</c:v>
                </c:pt>
                <c:pt idx="401">
                  <c:v>2.7689325595213603</c:v>
                </c:pt>
                <c:pt idx="402">
                  <c:v>2.7723305396752553</c:v>
                </c:pt>
                <c:pt idx="403">
                  <c:v>2.7816610013682528</c:v>
                </c:pt>
                <c:pt idx="404">
                  <c:v>2.7809940795873955</c:v>
                </c:pt>
                <c:pt idx="405">
                  <c:v>2.7662699199099801</c:v>
                </c:pt>
                <c:pt idx="406">
                  <c:v>2.7683998851035421</c:v>
                </c:pt>
                <c:pt idx="407">
                  <c:v>2.7830590655679792</c:v>
                </c:pt>
                <c:pt idx="408">
                  <c:v>2.780504660913123</c:v>
                </c:pt>
                <c:pt idx="409">
                  <c:v>2.7917520258182171</c:v>
                </c:pt>
                <c:pt idx="410">
                  <c:v>2.7945164961030793</c:v>
                </c:pt>
                <c:pt idx="411">
                  <c:v>2.7080974376606974</c:v>
                </c:pt>
                <c:pt idx="412">
                  <c:v>2.8148939047336814</c:v>
                </c:pt>
                <c:pt idx="413">
                  <c:v>2.7767527040867122</c:v>
                </c:pt>
                <c:pt idx="414">
                  <c:v>2.7752865090461261</c:v>
                </c:pt>
                <c:pt idx="415">
                  <c:v>2.7699138836923711</c:v>
                </c:pt>
                <c:pt idx="416">
                  <c:v>2.7780344307532432</c:v>
                </c:pt>
                <c:pt idx="417">
                  <c:v>2.7846907792202464</c:v>
                </c:pt>
                <c:pt idx="418">
                  <c:v>2.7808843000496841</c:v>
                </c:pt>
                <c:pt idx="419">
                  <c:v>2.785466793338045</c:v>
                </c:pt>
                <c:pt idx="420">
                  <c:v>2.7848343263784283</c:v>
                </c:pt>
                <c:pt idx="421">
                  <c:v>2.7845519121621289</c:v>
                </c:pt>
                <c:pt idx="422">
                  <c:v>2.7805280289385177</c:v>
                </c:pt>
                <c:pt idx="423">
                  <c:v>2.7871375569504644</c:v>
                </c:pt>
                <c:pt idx="424">
                  <c:v>2.7912229433332443</c:v>
                </c:pt>
                <c:pt idx="425">
                  <c:v>2.7881091679242695</c:v>
                </c:pt>
                <c:pt idx="426">
                  <c:v>2.789589828903964</c:v>
                </c:pt>
                <c:pt idx="427">
                  <c:v>2.7868996064533365</c:v>
                </c:pt>
                <c:pt idx="428">
                  <c:v>2.7981955804151304</c:v>
                </c:pt>
                <c:pt idx="429">
                  <c:v>2.7931365574031375</c:v>
                </c:pt>
                <c:pt idx="430">
                  <c:v>2.8000846374701713</c:v>
                </c:pt>
                <c:pt idx="431">
                  <c:v>2.800077440808149</c:v>
                </c:pt>
                <c:pt idx="432">
                  <c:v>2.8010289561441875</c:v>
                </c:pt>
                <c:pt idx="433">
                  <c:v>2.797806425148897</c:v>
                </c:pt>
                <c:pt idx="434">
                  <c:v>2.7946071912671488</c:v>
                </c:pt>
                <c:pt idx="435">
                  <c:v>2.7960811927414118</c:v>
                </c:pt>
                <c:pt idx="436">
                  <c:v>2.7524375402953258</c:v>
                </c:pt>
                <c:pt idx="437">
                  <c:v>2.852901156956916</c:v>
                </c:pt>
                <c:pt idx="438">
                  <c:v>2.8230314150661662</c:v>
                </c:pt>
                <c:pt idx="439">
                  <c:v>2.7453897265506266</c:v>
                </c:pt>
                <c:pt idx="440">
                  <c:v>2.6120400175833107</c:v>
                </c:pt>
                <c:pt idx="441">
                  <c:v>2.84987434532469</c:v>
                </c:pt>
                <c:pt idx="442">
                  <c:v>2.8322417818693659</c:v>
                </c:pt>
                <c:pt idx="443">
                  <c:v>2.8292931447144882</c:v>
                </c:pt>
                <c:pt idx="444">
                  <c:v>2.8387547502984378</c:v>
                </c:pt>
                <c:pt idx="445">
                  <c:v>2.8130242036123949</c:v>
                </c:pt>
                <c:pt idx="446">
                  <c:v>2.7953027115373512</c:v>
                </c:pt>
                <c:pt idx="447">
                  <c:v>2.7835957014857655</c:v>
                </c:pt>
                <c:pt idx="448">
                  <c:v>2.7675555640780276</c:v>
                </c:pt>
                <c:pt idx="449">
                  <c:v>2.7626609324797511</c:v>
                </c:pt>
                <c:pt idx="450">
                  <c:v>2.7802315144076357</c:v>
                </c:pt>
                <c:pt idx="451">
                  <c:v>2.853494131043897</c:v>
                </c:pt>
                <c:pt idx="452">
                  <c:v>2.8134924999098092</c:v>
                </c:pt>
                <c:pt idx="453">
                  <c:v>2.9581055991078138</c:v>
                </c:pt>
                <c:pt idx="454">
                  <c:v>2.8698421796507638</c:v>
                </c:pt>
                <c:pt idx="455">
                  <c:v>2.8163473154980934</c:v>
                </c:pt>
                <c:pt idx="456">
                  <c:v>2.842905300482534</c:v>
                </c:pt>
                <c:pt idx="457">
                  <c:v>2.8137338799907137</c:v>
                </c:pt>
                <c:pt idx="458">
                  <c:v>2.8151070589513472</c:v>
                </c:pt>
                <c:pt idx="459">
                  <c:v>2.8674638928873337</c:v>
                </c:pt>
                <c:pt idx="460">
                  <c:v>2.8616198525634533</c:v>
                </c:pt>
                <c:pt idx="461">
                  <c:v>2.8515187319208515</c:v>
                </c:pt>
                <c:pt idx="462">
                  <c:v>2.865458920164929</c:v>
                </c:pt>
                <c:pt idx="463">
                  <c:v>2.8556440380428181</c:v>
                </c:pt>
                <c:pt idx="464">
                  <c:v>2.814479005351747</c:v>
                </c:pt>
                <c:pt idx="465">
                  <c:v>2.8193990355375029</c:v>
                </c:pt>
                <c:pt idx="466">
                  <c:v>2.8281924607412852</c:v>
                </c:pt>
                <c:pt idx="467">
                  <c:v>2.8380228585066494</c:v>
                </c:pt>
                <c:pt idx="468">
                  <c:v>2.8476295727464618</c:v>
                </c:pt>
                <c:pt idx="469">
                  <c:v>2.8465167146511372</c:v>
                </c:pt>
                <c:pt idx="470">
                  <c:v>2.8602712542269528</c:v>
                </c:pt>
                <c:pt idx="471">
                  <c:v>2.8666941176779059</c:v>
                </c:pt>
                <c:pt idx="472">
                  <c:v>2.853649899251486</c:v>
                </c:pt>
                <c:pt idx="473">
                  <c:v>2.843827958395527</c:v>
                </c:pt>
                <c:pt idx="474">
                  <c:v>2.8497302496989501</c:v>
                </c:pt>
                <c:pt idx="475">
                  <c:v>2.8217685930300282</c:v>
                </c:pt>
                <c:pt idx="476">
                  <c:v>2.7943605781416627</c:v>
                </c:pt>
                <c:pt idx="477">
                  <c:v>2.7965940027867697</c:v>
                </c:pt>
                <c:pt idx="478">
                  <c:v>2.7626011464177633</c:v>
                </c:pt>
                <c:pt idx="479">
                  <c:v>2.7021588692746108</c:v>
                </c:pt>
                <c:pt idx="480">
                  <c:v>2.6623766086986178</c:v>
                </c:pt>
                <c:pt idx="481">
                  <c:v>2.6536326446121214</c:v>
                </c:pt>
                <c:pt idx="482">
                  <c:v>2.6334624279932615</c:v>
                </c:pt>
                <c:pt idx="483">
                  <c:v>2.6445192654052398</c:v>
                </c:pt>
                <c:pt idx="484">
                  <c:v>2.6450318378236939</c:v>
                </c:pt>
                <c:pt idx="485">
                  <c:v>2.6289691396801276</c:v>
                </c:pt>
              </c:numCache>
            </c:numRef>
          </c:xVal>
          <c:yVal>
            <c:numRef>
              <c:f>'045C'!$J$13:$J$815</c:f>
              <c:numCache>
                <c:formatCode>0.0</c:formatCode>
                <c:ptCount val="803"/>
                <c:pt idx="0">
                  <c:v>-0.7</c:v>
                </c:pt>
                <c:pt idx="1">
                  <c:v>-0.86404199475065613</c:v>
                </c:pt>
                <c:pt idx="2">
                  <c:v>-1.0280839895013123</c:v>
                </c:pt>
                <c:pt idx="3">
                  <c:v>-1.1921259842519685</c:v>
                </c:pt>
                <c:pt idx="4">
                  <c:v>-1.3561679790026246</c:v>
                </c:pt>
                <c:pt idx="5">
                  <c:v>-1.5202099737532806</c:v>
                </c:pt>
                <c:pt idx="6">
                  <c:v>-1.6842519685039368</c:v>
                </c:pt>
                <c:pt idx="7">
                  <c:v>-1.8482939632545929</c:v>
                </c:pt>
                <c:pt idx="8">
                  <c:v>-2.0123359580052496</c:v>
                </c:pt>
                <c:pt idx="9">
                  <c:v>-2.1763779527559057</c:v>
                </c:pt>
                <c:pt idx="10">
                  <c:v>-2.3404199475065615</c:v>
                </c:pt>
                <c:pt idx="11">
                  <c:v>-2.5044619422572181</c:v>
                </c:pt>
                <c:pt idx="12">
                  <c:v>-2.6685039370078738</c:v>
                </c:pt>
                <c:pt idx="13">
                  <c:v>-2.8325459317585304</c:v>
                </c:pt>
                <c:pt idx="14">
                  <c:v>-2.9965879265091857</c:v>
                </c:pt>
                <c:pt idx="15">
                  <c:v>-3.1606299212598428</c:v>
                </c:pt>
                <c:pt idx="16">
                  <c:v>-3.3246719160104989</c:v>
                </c:pt>
                <c:pt idx="17">
                  <c:v>-3.4887139107611542</c:v>
                </c:pt>
                <c:pt idx="18">
                  <c:v>-3.6527559055118113</c:v>
                </c:pt>
                <c:pt idx="19">
                  <c:v>-3.8167979002624666</c:v>
                </c:pt>
                <c:pt idx="20">
                  <c:v>-3.9808398950131227</c:v>
                </c:pt>
                <c:pt idx="21">
                  <c:v>-4.1448818897637798</c:v>
                </c:pt>
                <c:pt idx="22">
                  <c:v>-4.308923884514436</c:v>
                </c:pt>
                <c:pt idx="23">
                  <c:v>-4.4729658792650913</c:v>
                </c:pt>
                <c:pt idx="24">
                  <c:v>-4.6370078740157474</c:v>
                </c:pt>
                <c:pt idx="25">
                  <c:v>-4.8010498687664045</c:v>
                </c:pt>
                <c:pt idx="26">
                  <c:v>-4.9650918635170607</c:v>
                </c:pt>
                <c:pt idx="27">
                  <c:v>-5.1291338582677168</c:v>
                </c:pt>
                <c:pt idx="28">
                  <c:v>-5.2931758530183721</c:v>
                </c:pt>
                <c:pt idx="29">
                  <c:v>-5.4572178477690283</c:v>
                </c:pt>
                <c:pt idx="30">
                  <c:v>-5.6212598425196854</c:v>
                </c:pt>
                <c:pt idx="31">
                  <c:v>-5.7853018372703415</c:v>
                </c:pt>
                <c:pt idx="32">
                  <c:v>-5.9493438320209977</c:v>
                </c:pt>
                <c:pt idx="33">
                  <c:v>-6.113385826771653</c:v>
                </c:pt>
                <c:pt idx="34">
                  <c:v>-6.2774278215223092</c:v>
                </c:pt>
                <c:pt idx="35">
                  <c:v>-6.4414698162729653</c:v>
                </c:pt>
                <c:pt idx="36">
                  <c:v>-6.6055118110236224</c:v>
                </c:pt>
                <c:pt idx="37">
                  <c:v>-6.7695538057742786</c:v>
                </c:pt>
                <c:pt idx="38">
                  <c:v>-6.9335958005249338</c:v>
                </c:pt>
                <c:pt idx="39">
                  <c:v>-7.09763779527559</c:v>
                </c:pt>
                <c:pt idx="40">
                  <c:v>-7.2616797900262462</c:v>
                </c:pt>
                <c:pt idx="41">
                  <c:v>-7.4257217847769024</c:v>
                </c:pt>
                <c:pt idx="42">
                  <c:v>-7.5897637795275594</c:v>
                </c:pt>
                <c:pt idx="43">
                  <c:v>-7.7538057742782147</c:v>
                </c:pt>
                <c:pt idx="44">
                  <c:v>-7.9178477690288718</c:v>
                </c:pt>
                <c:pt idx="45">
                  <c:v>-8.0818897637795271</c:v>
                </c:pt>
                <c:pt idx="46">
                  <c:v>-8.2459317585301832</c:v>
                </c:pt>
                <c:pt idx="47">
                  <c:v>-8.4099737532808394</c:v>
                </c:pt>
                <c:pt idx="48">
                  <c:v>-8.5740157480314956</c:v>
                </c:pt>
                <c:pt idx="49">
                  <c:v>-8.7380577427821517</c:v>
                </c:pt>
                <c:pt idx="50">
                  <c:v>-8.9020997375328079</c:v>
                </c:pt>
                <c:pt idx="51">
                  <c:v>-9.0661417322834623</c:v>
                </c:pt>
                <c:pt idx="52">
                  <c:v>-9.2301837270341203</c:v>
                </c:pt>
                <c:pt idx="53">
                  <c:v>-9.3942257217847747</c:v>
                </c:pt>
                <c:pt idx="54">
                  <c:v>-9.5582677165354326</c:v>
                </c:pt>
                <c:pt idx="55">
                  <c:v>-9.7223097112860888</c:v>
                </c:pt>
                <c:pt idx="56">
                  <c:v>-9.8863517060367432</c:v>
                </c:pt>
                <c:pt idx="57">
                  <c:v>-10.050393700787401</c:v>
                </c:pt>
                <c:pt idx="58">
                  <c:v>-10.214435695538056</c:v>
                </c:pt>
                <c:pt idx="59">
                  <c:v>-10.378477690288713</c:v>
                </c:pt>
                <c:pt idx="60">
                  <c:v>-10.54251968503937</c:v>
                </c:pt>
                <c:pt idx="61">
                  <c:v>-10.706561679790024</c:v>
                </c:pt>
                <c:pt idx="62">
                  <c:v>-10.870603674540682</c:v>
                </c:pt>
                <c:pt idx="63">
                  <c:v>-11.034645669291336</c:v>
                </c:pt>
                <c:pt idx="64">
                  <c:v>-11.198687664041994</c:v>
                </c:pt>
                <c:pt idx="65">
                  <c:v>-11.362729658792651</c:v>
                </c:pt>
                <c:pt idx="66">
                  <c:v>-11.526771653543305</c:v>
                </c:pt>
                <c:pt idx="67">
                  <c:v>-11.690813648293963</c:v>
                </c:pt>
                <c:pt idx="68">
                  <c:v>-11.854855643044617</c:v>
                </c:pt>
                <c:pt idx="69">
                  <c:v>-12.018897637795275</c:v>
                </c:pt>
                <c:pt idx="70">
                  <c:v>-12.18293963254593</c:v>
                </c:pt>
                <c:pt idx="71">
                  <c:v>-12.346981627296586</c:v>
                </c:pt>
                <c:pt idx="72">
                  <c:v>-12.511023622047244</c:v>
                </c:pt>
                <c:pt idx="73">
                  <c:v>-12.675065616797898</c:v>
                </c:pt>
                <c:pt idx="74">
                  <c:v>-12.839107611548556</c:v>
                </c:pt>
                <c:pt idx="75">
                  <c:v>-13.00314960629921</c:v>
                </c:pt>
                <c:pt idx="76">
                  <c:v>-13.167191601049867</c:v>
                </c:pt>
                <c:pt idx="77">
                  <c:v>-13.331233595800525</c:v>
                </c:pt>
                <c:pt idx="78">
                  <c:v>-13.495275590551179</c:v>
                </c:pt>
                <c:pt idx="79">
                  <c:v>-13.659317585301837</c:v>
                </c:pt>
                <c:pt idx="80">
                  <c:v>-13.823359580052491</c:v>
                </c:pt>
                <c:pt idx="81">
                  <c:v>-13.987401574803147</c:v>
                </c:pt>
                <c:pt idx="82">
                  <c:v>-14.151443569553804</c:v>
                </c:pt>
                <c:pt idx="83">
                  <c:v>-14.315485564304462</c:v>
                </c:pt>
                <c:pt idx="84">
                  <c:v>-14.479527559055118</c:v>
                </c:pt>
                <c:pt idx="85">
                  <c:v>-14.643569553805772</c:v>
                </c:pt>
                <c:pt idx="86">
                  <c:v>-14.807611548556428</c:v>
                </c:pt>
                <c:pt idx="87">
                  <c:v>-14.971653543307085</c:v>
                </c:pt>
                <c:pt idx="88">
                  <c:v>-15.135695538057742</c:v>
                </c:pt>
                <c:pt idx="89">
                  <c:v>-15.299737532808399</c:v>
                </c:pt>
                <c:pt idx="90">
                  <c:v>-15.463779527559053</c:v>
                </c:pt>
                <c:pt idx="91">
                  <c:v>-15.627821522309709</c:v>
                </c:pt>
                <c:pt idx="92">
                  <c:v>-15.791863517060365</c:v>
                </c:pt>
                <c:pt idx="93">
                  <c:v>-15.955905511811023</c:v>
                </c:pt>
                <c:pt idx="94">
                  <c:v>-16.11994750656168</c:v>
                </c:pt>
                <c:pt idx="95">
                  <c:v>-16.283989501312334</c:v>
                </c:pt>
                <c:pt idx="96">
                  <c:v>-16.448031496062992</c:v>
                </c:pt>
                <c:pt idx="97">
                  <c:v>-16.612073490813646</c:v>
                </c:pt>
                <c:pt idx="98">
                  <c:v>-16.776115485564304</c:v>
                </c:pt>
                <c:pt idx="99">
                  <c:v>-16.940157480314959</c:v>
                </c:pt>
                <c:pt idx="100">
                  <c:v>-17.104199475065617</c:v>
                </c:pt>
                <c:pt idx="101">
                  <c:v>-17.268241469816271</c:v>
                </c:pt>
                <c:pt idx="102">
                  <c:v>-17.432283464566925</c:v>
                </c:pt>
                <c:pt idx="103">
                  <c:v>-17.596325459317583</c:v>
                </c:pt>
                <c:pt idx="104">
                  <c:v>-17.760367454068241</c:v>
                </c:pt>
                <c:pt idx="105">
                  <c:v>-17.924409448818896</c:v>
                </c:pt>
                <c:pt idx="106">
                  <c:v>-18.08845144356955</c:v>
                </c:pt>
                <c:pt idx="107">
                  <c:v>-18.252493438320208</c:v>
                </c:pt>
                <c:pt idx="108">
                  <c:v>-18.416535433070866</c:v>
                </c:pt>
                <c:pt idx="109">
                  <c:v>-18.58057742782152</c:v>
                </c:pt>
                <c:pt idx="110">
                  <c:v>-18.744619422572178</c:v>
                </c:pt>
                <c:pt idx="111">
                  <c:v>-18.908661417322833</c:v>
                </c:pt>
                <c:pt idx="112">
                  <c:v>-19.072703412073487</c:v>
                </c:pt>
                <c:pt idx="113">
                  <c:v>-19.236745406824145</c:v>
                </c:pt>
                <c:pt idx="114">
                  <c:v>-19.400787401574803</c:v>
                </c:pt>
                <c:pt idx="115">
                  <c:v>-19.564829396325457</c:v>
                </c:pt>
                <c:pt idx="116">
                  <c:v>-19.728871391076112</c:v>
                </c:pt>
                <c:pt idx="117">
                  <c:v>-19.89291338582677</c:v>
                </c:pt>
                <c:pt idx="118">
                  <c:v>-20.056955380577428</c:v>
                </c:pt>
                <c:pt idx="119">
                  <c:v>-20.220997375328082</c:v>
                </c:pt>
                <c:pt idx="120">
                  <c:v>-20.38503937007874</c:v>
                </c:pt>
                <c:pt idx="121">
                  <c:v>-20.549081364829394</c:v>
                </c:pt>
                <c:pt idx="122">
                  <c:v>-20.713123359580049</c:v>
                </c:pt>
                <c:pt idx="123">
                  <c:v>-20.877165354330707</c:v>
                </c:pt>
                <c:pt idx="124">
                  <c:v>-21.041207349081365</c:v>
                </c:pt>
                <c:pt idx="125">
                  <c:v>-21.205249343832019</c:v>
                </c:pt>
                <c:pt idx="126">
                  <c:v>-21.369291338582673</c:v>
                </c:pt>
                <c:pt idx="127">
                  <c:v>-21.533333333333331</c:v>
                </c:pt>
                <c:pt idx="128">
                  <c:v>-21.697375328083989</c:v>
                </c:pt>
                <c:pt idx="129">
                  <c:v>-21.861417322834644</c:v>
                </c:pt>
                <c:pt idx="130">
                  <c:v>-22.025459317585302</c:v>
                </c:pt>
                <c:pt idx="131">
                  <c:v>-22.189501312335956</c:v>
                </c:pt>
                <c:pt idx="132">
                  <c:v>-22.353543307086611</c:v>
                </c:pt>
                <c:pt idx="133">
                  <c:v>-22.517585301837268</c:v>
                </c:pt>
                <c:pt idx="134">
                  <c:v>-22.681627296587926</c:v>
                </c:pt>
                <c:pt idx="135">
                  <c:v>-22.845669291338581</c:v>
                </c:pt>
                <c:pt idx="136">
                  <c:v>-23.009711286089235</c:v>
                </c:pt>
                <c:pt idx="137">
                  <c:v>-23.173753280839893</c:v>
                </c:pt>
                <c:pt idx="138">
                  <c:v>-23.337795275590551</c:v>
                </c:pt>
                <c:pt idx="139">
                  <c:v>-23.501837270341206</c:v>
                </c:pt>
                <c:pt idx="140">
                  <c:v>-23.66587926509186</c:v>
                </c:pt>
                <c:pt idx="141">
                  <c:v>-23.829921259842518</c:v>
                </c:pt>
                <c:pt idx="142">
                  <c:v>-23.993963254593172</c:v>
                </c:pt>
                <c:pt idx="143">
                  <c:v>-24.15800524934383</c:v>
                </c:pt>
                <c:pt idx="144">
                  <c:v>-24.322047244094488</c:v>
                </c:pt>
                <c:pt idx="145">
                  <c:v>-24.486089238845143</c:v>
                </c:pt>
                <c:pt idx="146">
                  <c:v>-24.650131233595797</c:v>
                </c:pt>
                <c:pt idx="147">
                  <c:v>-24.814173228346455</c:v>
                </c:pt>
                <c:pt idx="148">
                  <c:v>-24.978215223097113</c:v>
                </c:pt>
                <c:pt idx="149">
                  <c:v>-25.142257217847767</c:v>
                </c:pt>
                <c:pt idx="150">
                  <c:v>-25.306299212598422</c:v>
                </c:pt>
                <c:pt idx="151">
                  <c:v>-25.47034120734908</c:v>
                </c:pt>
                <c:pt idx="152">
                  <c:v>-25.634383202099734</c:v>
                </c:pt>
                <c:pt idx="153">
                  <c:v>-25.798425196850392</c:v>
                </c:pt>
                <c:pt idx="154">
                  <c:v>-25.96246719160105</c:v>
                </c:pt>
                <c:pt idx="155">
                  <c:v>-26.126509186351704</c:v>
                </c:pt>
                <c:pt idx="156">
                  <c:v>-26.290551181102359</c:v>
                </c:pt>
                <c:pt idx="157">
                  <c:v>-26.454593175853017</c:v>
                </c:pt>
                <c:pt idx="158">
                  <c:v>-26.618635170603675</c:v>
                </c:pt>
                <c:pt idx="159">
                  <c:v>-26.782677165354329</c:v>
                </c:pt>
                <c:pt idx="160">
                  <c:v>-26.946719160104983</c:v>
                </c:pt>
                <c:pt idx="161">
                  <c:v>-27.110761154855645</c:v>
                </c:pt>
                <c:pt idx="162">
                  <c:v>-27.274803149606296</c:v>
                </c:pt>
                <c:pt idx="163">
                  <c:v>-27.438845144356954</c:v>
                </c:pt>
                <c:pt idx="164">
                  <c:v>-27.602887139107608</c:v>
                </c:pt>
                <c:pt idx="165">
                  <c:v>-27.766929133858266</c:v>
                </c:pt>
                <c:pt idx="166">
                  <c:v>-27.930971128608924</c:v>
                </c:pt>
                <c:pt idx="167">
                  <c:v>-28.095013123359578</c:v>
                </c:pt>
                <c:pt idx="168">
                  <c:v>-28.259055118110236</c:v>
                </c:pt>
                <c:pt idx="169">
                  <c:v>-28.423097112860887</c:v>
                </c:pt>
                <c:pt idx="170">
                  <c:v>-28.587139107611545</c:v>
                </c:pt>
                <c:pt idx="171">
                  <c:v>-28.751181102362207</c:v>
                </c:pt>
                <c:pt idx="172">
                  <c:v>-28.915223097112857</c:v>
                </c:pt>
                <c:pt idx="173">
                  <c:v>-29.079265091863515</c:v>
                </c:pt>
                <c:pt idx="174">
                  <c:v>-29.24330708661417</c:v>
                </c:pt>
                <c:pt idx="175">
                  <c:v>-29.407349081364828</c:v>
                </c:pt>
                <c:pt idx="176">
                  <c:v>-29.571391076115486</c:v>
                </c:pt>
                <c:pt idx="177">
                  <c:v>-29.73543307086614</c:v>
                </c:pt>
                <c:pt idx="178">
                  <c:v>-29.899475065616798</c:v>
                </c:pt>
                <c:pt idx="179">
                  <c:v>-30.063517060367449</c:v>
                </c:pt>
                <c:pt idx="180">
                  <c:v>-30.227559055118107</c:v>
                </c:pt>
                <c:pt idx="181">
                  <c:v>-30.391601049868765</c:v>
                </c:pt>
                <c:pt idx="182">
                  <c:v>-30.555643044619419</c:v>
                </c:pt>
                <c:pt idx="183">
                  <c:v>-30.719685039370077</c:v>
                </c:pt>
                <c:pt idx="184">
                  <c:v>-30.883727034120732</c:v>
                </c:pt>
                <c:pt idx="185">
                  <c:v>-31.047769028871389</c:v>
                </c:pt>
                <c:pt idx="186">
                  <c:v>-31.211811023622047</c:v>
                </c:pt>
                <c:pt idx="187">
                  <c:v>-31.375853018372698</c:v>
                </c:pt>
                <c:pt idx="188">
                  <c:v>-31.53989501312336</c:v>
                </c:pt>
                <c:pt idx="189">
                  <c:v>-31.703937007874011</c:v>
                </c:pt>
                <c:pt idx="190">
                  <c:v>-31.867979002624669</c:v>
                </c:pt>
                <c:pt idx="191">
                  <c:v>-32.032020997375326</c:v>
                </c:pt>
                <c:pt idx="192">
                  <c:v>-32.196062992125981</c:v>
                </c:pt>
                <c:pt idx="193">
                  <c:v>-32.360104986876642</c:v>
                </c:pt>
                <c:pt idx="194">
                  <c:v>-32.524146981627297</c:v>
                </c:pt>
                <c:pt idx="195">
                  <c:v>-32.688188976377951</c:v>
                </c:pt>
                <c:pt idx="196">
                  <c:v>-32.852230971128613</c:v>
                </c:pt>
                <c:pt idx="197">
                  <c:v>-33.016272965879267</c:v>
                </c:pt>
                <c:pt idx="198">
                  <c:v>-33.180314960629921</c:v>
                </c:pt>
                <c:pt idx="199">
                  <c:v>-33.344356955380576</c:v>
                </c:pt>
                <c:pt idx="200">
                  <c:v>-33.508398950131237</c:v>
                </c:pt>
                <c:pt idx="201">
                  <c:v>-33.672440944881892</c:v>
                </c:pt>
                <c:pt idx="202">
                  <c:v>-33.836482939632546</c:v>
                </c:pt>
                <c:pt idx="203">
                  <c:v>-34.000524934383208</c:v>
                </c:pt>
                <c:pt idx="204">
                  <c:v>-34.164566929133855</c:v>
                </c:pt>
                <c:pt idx="205">
                  <c:v>-34.328608923884516</c:v>
                </c:pt>
                <c:pt idx="206">
                  <c:v>-34.492650918635171</c:v>
                </c:pt>
                <c:pt idx="207">
                  <c:v>-34.656692913385825</c:v>
                </c:pt>
                <c:pt idx="208">
                  <c:v>-34.820734908136487</c:v>
                </c:pt>
                <c:pt idx="209">
                  <c:v>-34.984776902887141</c:v>
                </c:pt>
                <c:pt idx="210">
                  <c:v>-35.148818897637796</c:v>
                </c:pt>
                <c:pt idx="211">
                  <c:v>-35.312860892388457</c:v>
                </c:pt>
                <c:pt idx="212">
                  <c:v>-35.476902887139104</c:v>
                </c:pt>
                <c:pt idx="213">
                  <c:v>-35.640944881889766</c:v>
                </c:pt>
                <c:pt idx="214">
                  <c:v>-35.80498687664042</c:v>
                </c:pt>
                <c:pt idx="215">
                  <c:v>-35.969028871391075</c:v>
                </c:pt>
                <c:pt idx="216">
                  <c:v>-36.133070866141736</c:v>
                </c:pt>
                <c:pt idx="217">
                  <c:v>-36.297112860892391</c:v>
                </c:pt>
                <c:pt idx="218">
                  <c:v>-36.461154855643045</c:v>
                </c:pt>
                <c:pt idx="219">
                  <c:v>-36.625196850393699</c:v>
                </c:pt>
                <c:pt idx="220">
                  <c:v>-36.789238845144361</c:v>
                </c:pt>
                <c:pt idx="221">
                  <c:v>-36.953280839895015</c:v>
                </c:pt>
                <c:pt idx="222">
                  <c:v>-37.11732283464567</c:v>
                </c:pt>
                <c:pt idx="223">
                  <c:v>-37.281364829396331</c:v>
                </c:pt>
                <c:pt idx="224">
                  <c:v>-37.445406824146978</c:v>
                </c:pt>
                <c:pt idx="225">
                  <c:v>-37.60944881889764</c:v>
                </c:pt>
                <c:pt idx="226">
                  <c:v>-37.773490813648294</c:v>
                </c:pt>
                <c:pt idx="227">
                  <c:v>-37.937532808398949</c:v>
                </c:pt>
                <c:pt idx="228">
                  <c:v>-38.10157480314961</c:v>
                </c:pt>
                <c:pt idx="229">
                  <c:v>-38.265616797900265</c:v>
                </c:pt>
                <c:pt idx="230">
                  <c:v>-38.429658792650919</c:v>
                </c:pt>
                <c:pt idx="231">
                  <c:v>-38.59370078740158</c:v>
                </c:pt>
                <c:pt idx="232">
                  <c:v>-38.757742782152228</c:v>
                </c:pt>
                <c:pt idx="233">
                  <c:v>-38.921784776902889</c:v>
                </c:pt>
                <c:pt idx="234">
                  <c:v>-39.085826771653544</c:v>
                </c:pt>
                <c:pt idx="235">
                  <c:v>-39.249868766404198</c:v>
                </c:pt>
                <c:pt idx="236">
                  <c:v>-39.41391076115486</c:v>
                </c:pt>
                <c:pt idx="237">
                  <c:v>-39.577952755905514</c:v>
                </c:pt>
                <c:pt idx="238">
                  <c:v>-39.741994750656168</c:v>
                </c:pt>
                <c:pt idx="239">
                  <c:v>-39.906036745406823</c:v>
                </c:pt>
                <c:pt idx="240">
                  <c:v>-40.070078740157484</c:v>
                </c:pt>
                <c:pt idx="241">
                  <c:v>-40.234120734908139</c:v>
                </c:pt>
                <c:pt idx="242">
                  <c:v>-40.398162729658793</c:v>
                </c:pt>
                <c:pt idx="243">
                  <c:v>-40.562204724409447</c:v>
                </c:pt>
                <c:pt idx="244">
                  <c:v>-40.726246719160102</c:v>
                </c:pt>
                <c:pt idx="245">
                  <c:v>-40.890288713910763</c:v>
                </c:pt>
                <c:pt idx="246">
                  <c:v>-41.054330708661418</c:v>
                </c:pt>
                <c:pt idx="247">
                  <c:v>-41.218372703412072</c:v>
                </c:pt>
                <c:pt idx="248">
                  <c:v>-41.382414698162734</c:v>
                </c:pt>
                <c:pt idx="249">
                  <c:v>-41.546456692913381</c:v>
                </c:pt>
                <c:pt idx="250">
                  <c:v>-41.710498687664042</c:v>
                </c:pt>
                <c:pt idx="251">
                  <c:v>-41.874540682414704</c:v>
                </c:pt>
                <c:pt idx="252">
                  <c:v>-42.038582677165351</c:v>
                </c:pt>
                <c:pt idx="253">
                  <c:v>-42.202624671916013</c:v>
                </c:pt>
                <c:pt idx="254">
                  <c:v>-42.366666666666667</c:v>
                </c:pt>
                <c:pt idx="255">
                  <c:v>-42.530708661417322</c:v>
                </c:pt>
                <c:pt idx="256">
                  <c:v>-42.694750656167983</c:v>
                </c:pt>
                <c:pt idx="257">
                  <c:v>-42.858792650918637</c:v>
                </c:pt>
                <c:pt idx="258">
                  <c:v>-43.022834645669292</c:v>
                </c:pt>
                <c:pt idx="259">
                  <c:v>-43.186876640419946</c:v>
                </c:pt>
                <c:pt idx="260">
                  <c:v>-43.350918635170608</c:v>
                </c:pt>
                <c:pt idx="261">
                  <c:v>-43.514960629921262</c:v>
                </c:pt>
                <c:pt idx="262">
                  <c:v>-43.679002624671917</c:v>
                </c:pt>
                <c:pt idx="263">
                  <c:v>-43.843044619422571</c:v>
                </c:pt>
                <c:pt idx="264">
                  <c:v>-44.007086614173225</c:v>
                </c:pt>
                <c:pt idx="265">
                  <c:v>-44.171128608923887</c:v>
                </c:pt>
                <c:pt idx="266">
                  <c:v>-44.335170603674541</c:v>
                </c:pt>
                <c:pt idx="267">
                  <c:v>-44.499212598425196</c:v>
                </c:pt>
                <c:pt idx="268">
                  <c:v>-44.663254593175857</c:v>
                </c:pt>
                <c:pt idx="269">
                  <c:v>-44.827296587926504</c:v>
                </c:pt>
                <c:pt idx="270">
                  <c:v>-44.991338582677166</c:v>
                </c:pt>
                <c:pt idx="271">
                  <c:v>-45.155380577427827</c:v>
                </c:pt>
                <c:pt idx="272">
                  <c:v>-45.319422572178475</c:v>
                </c:pt>
                <c:pt idx="273">
                  <c:v>-45.483464566929136</c:v>
                </c:pt>
                <c:pt idx="274">
                  <c:v>-45.647506561679791</c:v>
                </c:pt>
                <c:pt idx="275">
                  <c:v>-45.811548556430445</c:v>
                </c:pt>
                <c:pt idx="276">
                  <c:v>-45.975590551181106</c:v>
                </c:pt>
                <c:pt idx="277">
                  <c:v>-46.139632545931761</c:v>
                </c:pt>
                <c:pt idx="278">
                  <c:v>-46.303674540682415</c:v>
                </c:pt>
                <c:pt idx="279">
                  <c:v>-46.46771653543307</c:v>
                </c:pt>
                <c:pt idx="280">
                  <c:v>-46.631758530183724</c:v>
                </c:pt>
                <c:pt idx="281">
                  <c:v>-46.795800524934386</c:v>
                </c:pt>
                <c:pt idx="282">
                  <c:v>-46.95984251968504</c:v>
                </c:pt>
                <c:pt idx="283">
                  <c:v>-47.123884514435694</c:v>
                </c:pt>
                <c:pt idx="284">
                  <c:v>-47.287926509186349</c:v>
                </c:pt>
                <c:pt idx="285">
                  <c:v>-47.45196850393701</c:v>
                </c:pt>
                <c:pt idx="286">
                  <c:v>-47.616010498687665</c:v>
                </c:pt>
                <c:pt idx="287">
                  <c:v>-47.780052493438319</c:v>
                </c:pt>
                <c:pt idx="288">
                  <c:v>-47.944094488188981</c:v>
                </c:pt>
                <c:pt idx="289">
                  <c:v>-48.108136482939628</c:v>
                </c:pt>
                <c:pt idx="290">
                  <c:v>-48.272178477690289</c:v>
                </c:pt>
                <c:pt idx="291">
                  <c:v>-48.436220472440951</c:v>
                </c:pt>
                <c:pt idx="292">
                  <c:v>-48.600262467191598</c:v>
                </c:pt>
                <c:pt idx="293">
                  <c:v>-48.76430446194226</c:v>
                </c:pt>
                <c:pt idx="294">
                  <c:v>-48.928346456692914</c:v>
                </c:pt>
                <c:pt idx="295">
                  <c:v>-49.092388451443568</c:v>
                </c:pt>
                <c:pt idx="296">
                  <c:v>-49.25643044619423</c:v>
                </c:pt>
                <c:pt idx="297">
                  <c:v>-49.420472440944884</c:v>
                </c:pt>
                <c:pt idx="298">
                  <c:v>-49.584514435695539</c:v>
                </c:pt>
                <c:pt idx="299">
                  <c:v>-49.748556430446193</c:v>
                </c:pt>
                <c:pt idx="300">
                  <c:v>-49.912598425196848</c:v>
                </c:pt>
                <c:pt idx="301">
                  <c:v>-50.076640419947509</c:v>
                </c:pt>
                <c:pt idx="302">
                  <c:v>-50.240682414698163</c:v>
                </c:pt>
                <c:pt idx="303">
                  <c:v>-50.404724409448818</c:v>
                </c:pt>
                <c:pt idx="304">
                  <c:v>-50.568766404199472</c:v>
                </c:pt>
                <c:pt idx="305">
                  <c:v>-50.732808398950134</c:v>
                </c:pt>
                <c:pt idx="306">
                  <c:v>-50.896850393700788</c:v>
                </c:pt>
                <c:pt idx="307">
                  <c:v>-51.060892388451443</c:v>
                </c:pt>
                <c:pt idx="308">
                  <c:v>-51.224934383202104</c:v>
                </c:pt>
                <c:pt idx="309">
                  <c:v>-51.388976377952751</c:v>
                </c:pt>
                <c:pt idx="310">
                  <c:v>-51.553018372703413</c:v>
                </c:pt>
                <c:pt idx="311">
                  <c:v>-51.717060367454074</c:v>
                </c:pt>
                <c:pt idx="312">
                  <c:v>-51.881102362204722</c:v>
                </c:pt>
                <c:pt idx="313">
                  <c:v>-52.045144356955383</c:v>
                </c:pt>
                <c:pt idx="314">
                  <c:v>-52.209186351706037</c:v>
                </c:pt>
                <c:pt idx="315">
                  <c:v>-52.373228346456692</c:v>
                </c:pt>
                <c:pt idx="316">
                  <c:v>-52.537270341207353</c:v>
                </c:pt>
                <c:pt idx="317">
                  <c:v>-52.701312335958008</c:v>
                </c:pt>
                <c:pt idx="318">
                  <c:v>-52.865354330708662</c:v>
                </c:pt>
                <c:pt idx="319">
                  <c:v>-53.029396325459317</c:v>
                </c:pt>
                <c:pt idx="320">
                  <c:v>-53.193438320209971</c:v>
                </c:pt>
                <c:pt idx="321">
                  <c:v>-53.357480314960632</c:v>
                </c:pt>
                <c:pt idx="322">
                  <c:v>-53.521522309711294</c:v>
                </c:pt>
                <c:pt idx="323">
                  <c:v>-53.685564304461941</c:v>
                </c:pt>
                <c:pt idx="324">
                  <c:v>-53.849606299212596</c:v>
                </c:pt>
                <c:pt idx="325">
                  <c:v>-54.013648293963257</c:v>
                </c:pt>
                <c:pt idx="326">
                  <c:v>-54.177690288713912</c:v>
                </c:pt>
                <c:pt idx="327">
                  <c:v>-54.341732283464573</c:v>
                </c:pt>
                <c:pt idx="328">
                  <c:v>-54.50577427821522</c:v>
                </c:pt>
                <c:pt idx="329">
                  <c:v>-54.669816272965875</c:v>
                </c:pt>
                <c:pt idx="330">
                  <c:v>-54.833858267716536</c:v>
                </c:pt>
                <c:pt idx="331">
                  <c:v>-54.997900262467191</c:v>
                </c:pt>
                <c:pt idx="332">
                  <c:v>-55.161942257217852</c:v>
                </c:pt>
                <c:pt idx="333">
                  <c:v>-55.325984251968499</c:v>
                </c:pt>
                <c:pt idx="334">
                  <c:v>-55.490026246719161</c:v>
                </c:pt>
                <c:pt idx="335">
                  <c:v>-55.654068241469815</c:v>
                </c:pt>
                <c:pt idx="336">
                  <c:v>-55.818110236220477</c:v>
                </c:pt>
                <c:pt idx="337">
                  <c:v>-55.982152230971131</c:v>
                </c:pt>
                <c:pt idx="338">
                  <c:v>-56.146194225721779</c:v>
                </c:pt>
                <c:pt idx="339">
                  <c:v>-56.31023622047244</c:v>
                </c:pt>
                <c:pt idx="340">
                  <c:v>-56.474278215223094</c:v>
                </c:pt>
                <c:pt idx="341">
                  <c:v>-56.638320209973756</c:v>
                </c:pt>
                <c:pt idx="342">
                  <c:v>-56.802362204724417</c:v>
                </c:pt>
                <c:pt idx="343">
                  <c:v>-56.966404199475058</c:v>
                </c:pt>
                <c:pt idx="344">
                  <c:v>-57.130446194225719</c:v>
                </c:pt>
                <c:pt idx="345">
                  <c:v>-57.294488188976381</c:v>
                </c:pt>
                <c:pt idx="346">
                  <c:v>-57.458530183727035</c:v>
                </c:pt>
                <c:pt idx="347">
                  <c:v>-57.622572178477697</c:v>
                </c:pt>
                <c:pt idx="348">
                  <c:v>-57.786614173228344</c:v>
                </c:pt>
                <c:pt idx="349">
                  <c:v>-57.950656167978998</c:v>
                </c:pt>
                <c:pt idx="350">
                  <c:v>-58.11469816272966</c:v>
                </c:pt>
                <c:pt idx="351">
                  <c:v>-58.278740157480314</c:v>
                </c:pt>
                <c:pt idx="352">
                  <c:v>-58.442782152230976</c:v>
                </c:pt>
                <c:pt idx="353">
                  <c:v>-58.606824146981623</c:v>
                </c:pt>
                <c:pt idx="354">
                  <c:v>-58.770866141732284</c:v>
                </c:pt>
                <c:pt idx="355">
                  <c:v>-58.934908136482939</c:v>
                </c:pt>
                <c:pt idx="356">
                  <c:v>-59.0989501312336</c:v>
                </c:pt>
                <c:pt idx="357">
                  <c:v>-59.262992125984255</c:v>
                </c:pt>
                <c:pt idx="358">
                  <c:v>-59.427034120734902</c:v>
                </c:pt>
                <c:pt idx="359">
                  <c:v>-59.591076115485563</c:v>
                </c:pt>
                <c:pt idx="360">
                  <c:v>-59.755118110236218</c:v>
                </c:pt>
                <c:pt idx="361">
                  <c:v>-59.919160104986879</c:v>
                </c:pt>
                <c:pt idx="362">
                  <c:v>-60.083202099737534</c:v>
                </c:pt>
                <c:pt idx="363">
                  <c:v>-60.247244094488181</c:v>
                </c:pt>
                <c:pt idx="364">
                  <c:v>-60.411286089238843</c:v>
                </c:pt>
                <c:pt idx="365">
                  <c:v>-60.575328083989504</c:v>
                </c:pt>
                <c:pt idx="366">
                  <c:v>-60.739370078740158</c:v>
                </c:pt>
                <c:pt idx="367">
                  <c:v>-60.90341207349082</c:v>
                </c:pt>
                <c:pt idx="368">
                  <c:v>-61.067454068241467</c:v>
                </c:pt>
                <c:pt idx="369">
                  <c:v>-61.231496062992122</c:v>
                </c:pt>
                <c:pt idx="370">
                  <c:v>-61.395538057742783</c:v>
                </c:pt>
                <c:pt idx="371">
                  <c:v>-61.559580052493438</c:v>
                </c:pt>
                <c:pt idx="372">
                  <c:v>-61.723622047244099</c:v>
                </c:pt>
                <c:pt idx="373">
                  <c:v>-61.887664041994746</c:v>
                </c:pt>
                <c:pt idx="374">
                  <c:v>-62.051706036745401</c:v>
                </c:pt>
                <c:pt idx="375">
                  <c:v>-62.215748031496062</c:v>
                </c:pt>
                <c:pt idx="376">
                  <c:v>-62.379790026246724</c:v>
                </c:pt>
                <c:pt idx="377">
                  <c:v>-62.543832020997378</c:v>
                </c:pt>
                <c:pt idx="378">
                  <c:v>-62.707874015748025</c:v>
                </c:pt>
                <c:pt idx="379">
                  <c:v>-62.871916010498687</c:v>
                </c:pt>
                <c:pt idx="380">
                  <c:v>-63.035958005249341</c:v>
                </c:pt>
                <c:pt idx="381">
                  <c:v>-63.2</c:v>
                </c:pt>
                <c:pt idx="382">
                  <c:v>-63.364041994750657</c:v>
                </c:pt>
                <c:pt idx="383">
                  <c:v>-63.528083989501305</c:v>
                </c:pt>
                <c:pt idx="384">
                  <c:v>-63.692125984251966</c:v>
                </c:pt>
                <c:pt idx="385">
                  <c:v>-63.856167979002628</c:v>
                </c:pt>
                <c:pt idx="386">
                  <c:v>-64.020209973753282</c:v>
                </c:pt>
                <c:pt idx="387">
                  <c:v>-64.184251968503943</c:v>
                </c:pt>
                <c:pt idx="388">
                  <c:v>-64.348293963254591</c:v>
                </c:pt>
                <c:pt idx="389">
                  <c:v>-64.512335958005238</c:v>
                </c:pt>
                <c:pt idx="390">
                  <c:v>-64.6763779527559</c:v>
                </c:pt>
                <c:pt idx="391">
                  <c:v>-64.840419947506561</c:v>
                </c:pt>
                <c:pt idx="392">
                  <c:v>-65.004461942257223</c:v>
                </c:pt>
                <c:pt idx="393">
                  <c:v>-65.16850393700787</c:v>
                </c:pt>
                <c:pt idx="394">
                  <c:v>-65.332545931758531</c:v>
                </c:pt>
                <c:pt idx="395">
                  <c:v>-65.496587926509193</c:v>
                </c:pt>
                <c:pt idx="396">
                  <c:v>-65.66062992125984</c:v>
                </c:pt>
                <c:pt idx="397">
                  <c:v>-65.824671916010502</c:v>
                </c:pt>
                <c:pt idx="398">
                  <c:v>-65.988713910761149</c:v>
                </c:pt>
                <c:pt idx="399">
                  <c:v>-66.15275590551181</c:v>
                </c:pt>
                <c:pt idx="400">
                  <c:v>-66.316797900262472</c:v>
                </c:pt>
                <c:pt idx="401">
                  <c:v>-66.480839895013119</c:v>
                </c:pt>
                <c:pt idx="402">
                  <c:v>-66.644881889763781</c:v>
                </c:pt>
                <c:pt idx="403">
                  <c:v>-66.808923884514428</c:v>
                </c:pt>
                <c:pt idx="404">
                  <c:v>-66.972965879265089</c:v>
                </c:pt>
                <c:pt idx="405">
                  <c:v>-67.137007874015751</c:v>
                </c:pt>
                <c:pt idx="406">
                  <c:v>-67.301049868766412</c:v>
                </c:pt>
                <c:pt idx="407">
                  <c:v>-67.46509186351706</c:v>
                </c:pt>
                <c:pt idx="408">
                  <c:v>-67.629133858267707</c:v>
                </c:pt>
                <c:pt idx="409">
                  <c:v>-67.793175853018369</c:v>
                </c:pt>
                <c:pt idx="410">
                  <c:v>-67.95721784776903</c:v>
                </c:pt>
                <c:pt idx="411">
                  <c:v>-68.121259842519692</c:v>
                </c:pt>
                <c:pt idx="412">
                  <c:v>-68.285301837270339</c:v>
                </c:pt>
                <c:pt idx="413">
                  <c:v>-68.449343832020986</c:v>
                </c:pt>
                <c:pt idx="414">
                  <c:v>-68.613385826771648</c:v>
                </c:pt>
                <c:pt idx="415">
                  <c:v>-68.777427821522309</c:v>
                </c:pt>
                <c:pt idx="416">
                  <c:v>-68.941469816272971</c:v>
                </c:pt>
                <c:pt idx="417">
                  <c:v>-69.105511811023632</c:v>
                </c:pt>
                <c:pt idx="418">
                  <c:v>-69.269553805774279</c:v>
                </c:pt>
                <c:pt idx="419">
                  <c:v>-69.433595800524927</c:v>
                </c:pt>
                <c:pt idx="420">
                  <c:v>-69.597637795275588</c:v>
                </c:pt>
                <c:pt idx="421">
                  <c:v>-69.76167979002625</c:v>
                </c:pt>
                <c:pt idx="422">
                  <c:v>-69.925721784776911</c:v>
                </c:pt>
                <c:pt idx="423">
                  <c:v>-70.089763779527559</c:v>
                </c:pt>
                <c:pt idx="424">
                  <c:v>-70.253805774278206</c:v>
                </c:pt>
                <c:pt idx="425">
                  <c:v>-70.417847769028867</c:v>
                </c:pt>
                <c:pt idx="426">
                  <c:v>-70.581889763779529</c:v>
                </c:pt>
                <c:pt idx="427">
                  <c:v>-70.74593175853019</c:v>
                </c:pt>
                <c:pt idx="428">
                  <c:v>-70.909973753280838</c:v>
                </c:pt>
                <c:pt idx="429">
                  <c:v>-71.074015748031499</c:v>
                </c:pt>
                <c:pt idx="430">
                  <c:v>-71.238057742782146</c:v>
                </c:pt>
                <c:pt idx="431">
                  <c:v>-71.402099737532808</c:v>
                </c:pt>
                <c:pt idx="432">
                  <c:v>-71.566141732283469</c:v>
                </c:pt>
                <c:pt idx="433">
                  <c:v>-71.730183727034117</c:v>
                </c:pt>
                <c:pt idx="434">
                  <c:v>-71.894225721784778</c:v>
                </c:pt>
                <c:pt idx="435">
                  <c:v>-72.058267716535426</c:v>
                </c:pt>
                <c:pt idx="436">
                  <c:v>-72.222309711286087</c:v>
                </c:pt>
                <c:pt idx="437">
                  <c:v>-72.386351706036749</c:v>
                </c:pt>
                <c:pt idx="438">
                  <c:v>-72.550393700787396</c:v>
                </c:pt>
                <c:pt idx="439">
                  <c:v>-72.714435695538057</c:v>
                </c:pt>
                <c:pt idx="440">
                  <c:v>-72.878477690288719</c:v>
                </c:pt>
                <c:pt idx="441">
                  <c:v>-73.042519685039366</c:v>
                </c:pt>
                <c:pt idx="442">
                  <c:v>-73.206561679790028</c:v>
                </c:pt>
                <c:pt idx="443">
                  <c:v>-73.370603674540675</c:v>
                </c:pt>
                <c:pt idx="444">
                  <c:v>-73.534645669291336</c:v>
                </c:pt>
                <c:pt idx="445">
                  <c:v>-73.698687664041998</c:v>
                </c:pt>
                <c:pt idx="446">
                  <c:v>-73.862729658792659</c:v>
                </c:pt>
                <c:pt idx="447">
                  <c:v>-74.026771653543307</c:v>
                </c:pt>
                <c:pt idx="448">
                  <c:v>-74.190813648293954</c:v>
                </c:pt>
                <c:pt idx="449">
                  <c:v>-74.354855643044615</c:v>
                </c:pt>
                <c:pt idx="450">
                  <c:v>-74.518897637795277</c:v>
                </c:pt>
                <c:pt idx="451">
                  <c:v>-74.682939632545938</c:v>
                </c:pt>
                <c:pt idx="452">
                  <c:v>-74.846981627296586</c:v>
                </c:pt>
                <c:pt idx="453">
                  <c:v>-75.011023622047233</c:v>
                </c:pt>
                <c:pt idx="454">
                  <c:v>-75.175065616797895</c:v>
                </c:pt>
                <c:pt idx="455">
                  <c:v>-75.339107611548556</c:v>
                </c:pt>
                <c:pt idx="456">
                  <c:v>-75.503149606299218</c:v>
                </c:pt>
                <c:pt idx="457">
                  <c:v>-75.667191601049879</c:v>
                </c:pt>
                <c:pt idx="458">
                  <c:v>-75.831233595800526</c:v>
                </c:pt>
                <c:pt idx="459">
                  <c:v>-75.995275590551174</c:v>
                </c:pt>
                <c:pt idx="460">
                  <c:v>-76.159317585301835</c:v>
                </c:pt>
                <c:pt idx="461">
                  <c:v>-76.323359580052497</c:v>
                </c:pt>
                <c:pt idx="462">
                  <c:v>-76.487401574803158</c:v>
                </c:pt>
                <c:pt idx="463">
                  <c:v>-76.651443569553805</c:v>
                </c:pt>
                <c:pt idx="464">
                  <c:v>-76.815485564304453</c:v>
                </c:pt>
                <c:pt idx="465">
                  <c:v>-76.979527559055114</c:v>
                </c:pt>
                <c:pt idx="466">
                  <c:v>-77.143569553805776</c:v>
                </c:pt>
                <c:pt idx="467">
                  <c:v>-77.307611548556437</c:v>
                </c:pt>
                <c:pt idx="468">
                  <c:v>-77.471653543307085</c:v>
                </c:pt>
                <c:pt idx="469">
                  <c:v>-77.635695538057746</c:v>
                </c:pt>
                <c:pt idx="470">
                  <c:v>-77.799737532808393</c:v>
                </c:pt>
                <c:pt idx="471">
                  <c:v>-77.963779527559055</c:v>
                </c:pt>
                <c:pt idx="472">
                  <c:v>-78.127821522309716</c:v>
                </c:pt>
                <c:pt idx="473">
                  <c:v>-78.291863517060364</c:v>
                </c:pt>
                <c:pt idx="474">
                  <c:v>-78.455905511811025</c:v>
                </c:pt>
                <c:pt idx="475">
                  <c:v>-78.619947506561672</c:v>
                </c:pt>
                <c:pt idx="476">
                  <c:v>-78.783989501312334</c:v>
                </c:pt>
                <c:pt idx="477">
                  <c:v>-78.948031496062995</c:v>
                </c:pt>
                <c:pt idx="478">
                  <c:v>-79.112073490813643</c:v>
                </c:pt>
                <c:pt idx="479">
                  <c:v>-79.276115485564304</c:v>
                </c:pt>
                <c:pt idx="480">
                  <c:v>-79.440157480314966</c:v>
                </c:pt>
                <c:pt idx="481">
                  <c:v>-79.604199475065613</c:v>
                </c:pt>
                <c:pt idx="482">
                  <c:v>-79.768241469816275</c:v>
                </c:pt>
                <c:pt idx="483">
                  <c:v>-79.932283464566922</c:v>
                </c:pt>
                <c:pt idx="484">
                  <c:v>-80.096325459317583</c:v>
                </c:pt>
                <c:pt idx="485">
                  <c:v>-80.260367454068245</c:v>
                </c:pt>
                <c:pt idx="486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5D-4747-8AE5-C27CB9623529}"/>
            </c:ext>
          </c:extLst>
        </c:ser>
        <c:ser>
          <c:idx val="7"/>
          <c:order val="1"/>
          <c:tx>
            <c:strRef>
              <c:f>'045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45C'!$BM$14:$BM$815</c:f>
              <c:numCache>
                <c:formatCode>0.0</c:formatCode>
                <c:ptCount val="802"/>
                <c:pt idx="0">
                  <c:v>2.3917628752180331</c:v>
                </c:pt>
                <c:pt idx="1">
                  <c:v>2.447948107361448</c:v>
                </c:pt>
                <c:pt idx="2">
                  <c:v>2.4890855244768924</c:v>
                </c:pt>
                <c:pt idx="3">
                  <c:v>2.5117163664887676</c:v>
                </c:pt>
                <c:pt idx="4">
                  <c:v>2.6203011222285202</c:v>
                </c:pt>
                <c:pt idx="5">
                  <c:v>2.5991852738344998</c:v>
                </c:pt>
                <c:pt idx="6">
                  <c:v>2.7007869584054727</c:v>
                </c:pt>
                <c:pt idx="7">
                  <c:v>2.7535908383727983</c:v>
                </c:pt>
                <c:pt idx="8">
                  <c:v>2.7633904283323454</c:v>
                </c:pt>
                <c:pt idx="9">
                  <c:v>2.8082024876522884</c:v>
                </c:pt>
                <c:pt idx="10">
                  <c:v>2.7932917500352517</c:v>
                </c:pt>
                <c:pt idx="11">
                  <c:v>2.722454929520985</c:v>
                </c:pt>
                <c:pt idx="12">
                  <c:v>2.6039616959620417</c:v>
                </c:pt>
                <c:pt idx="13">
                  <c:v>2.865263270711099</c:v>
                </c:pt>
                <c:pt idx="14">
                  <c:v>3.0150554842015107</c:v>
                </c:pt>
                <c:pt idx="15">
                  <c:v>3.0216122389411875</c:v>
                </c:pt>
                <c:pt idx="16">
                  <c:v>3.1031748162209696</c:v>
                </c:pt>
                <c:pt idx="17">
                  <c:v>3.0371345012610242</c:v>
                </c:pt>
                <c:pt idx="18">
                  <c:v>3.2835607538670302</c:v>
                </c:pt>
                <c:pt idx="19">
                  <c:v>2.9331343049735801</c:v>
                </c:pt>
                <c:pt idx="20">
                  <c:v>2.8082436993835098</c:v>
                </c:pt>
                <c:pt idx="21">
                  <c:v>2.8610494040653043</c:v>
                </c:pt>
                <c:pt idx="22">
                  <c:v>3.390519658224882</c:v>
                </c:pt>
                <c:pt idx="23">
                  <c:v>2.7536381014461853</c:v>
                </c:pt>
                <c:pt idx="24">
                  <c:v>2.7856748879270539</c:v>
                </c:pt>
                <c:pt idx="25">
                  <c:v>2.8059782977503942</c:v>
                </c:pt>
                <c:pt idx="26">
                  <c:v>2.6315061412053171</c:v>
                </c:pt>
                <c:pt idx="27">
                  <c:v>2.4745630307679796</c:v>
                </c:pt>
                <c:pt idx="28">
                  <c:v>3.0480776697216543</c:v>
                </c:pt>
                <c:pt idx="29">
                  <c:v>2.6040079536689644</c:v>
                </c:pt>
                <c:pt idx="30">
                  <c:v>3.6293142169759101</c:v>
                </c:pt>
                <c:pt idx="31">
                  <c:v>3.3733045025564983</c:v>
                </c:pt>
                <c:pt idx="32">
                  <c:v>3.1793386863333297</c:v>
                </c:pt>
                <c:pt idx="33">
                  <c:v>2.9997241833344233</c:v>
                </c:pt>
                <c:pt idx="34">
                  <c:v>3.2702126947316685</c:v>
                </c:pt>
                <c:pt idx="35">
                  <c:v>3.2614436543654675</c:v>
                </c:pt>
                <c:pt idx="36">
                  <c:v>3.2055767066674128</c:v>
                </c:pt>
                <c:pt idx="37">
                  <c:v>3.2000457386156418</c:v>
                </c:pt>
                <c:pt idx="38">
                  <c:v>3.0965698310216072</c:v>
                </c:pt>
                <c:pt idx="39">
                  <c:v>3.3435481507838767</c:v>
                </c:pt>
                <c:pt idx="40">
                  <c:v>3.2464014265118029</c:v>
                </c:pt>
                <c:pt idx="41">
                  <c:v>2.6355611119419007</c:v>
                </c:pt>
                <c:pt idx="42">
                  <c:v>2.7292147397336608</c:v>
                </c:pt>
                <c:pt idx="43">
                  <c:v>3.3316364766008242</c:v>
                </c:pt>
                <c:pt idx="44">
                  <c:v>3.1185072634206246</c:v>
                </c:pt>
                <c:pt idx="45">
                  <c:v>3.1136972679008004</c:v>
                </c:pt>
                <c:pt idx="46">
                  <c:v>3.2780916081993077</c:v>
                </c:pt>
                <c:pt idx="47">
                  <c:v>3.1968278949185258</c:v>
                </c:pt>
                <c:pt idx="48">
                  <c:v>3.2147044337545352</c:v>
                </c:pt>
                <c:pt idx="49">
                  <c:v>3.2214993142922692</c:v>
                </c:pt>
                <c:pt idx="50">
                  <c:v>3.2106320314029051</c:v>
                </c:pt>
                <c:pt idx="51">
                  <c:v>3.2125854043845807</c:v>
                </c:pt>
                <c:pt idx="52">
                  <c:v>3.3223635032821037</c:v>
                </c:pt>
                <c:pt idx="53">
                  <c:v>3.3331519260423397</c:v>
                </c:pt>
                <c:pt idx="54">
                  <c:v>3.3310485425225145</c:v>
                </c:pt>
                <c:pt idx="55">
                  <c:v>3.2880553454889885</c:v>
                </c:pt>
                <c:pt idx="56">
                  <c:v>3.2426166917587875</c:v>
                </c:pt>
                <c:pt idx="57">
                  <c:v>3.2658372514554093</c:v>
                </c:pt>
                <c:pt idx="58">
                  <c:v>3.3460363148345751</c:v>
                </c:pt>
                <c:pt idx="59">
                  <c:v>3.3710175876984487</c:v>
                </c:pt>
                <c:pt idx="60">
                  <c:v>2.7529836003481498</c:v>
                </c:pt>
                <c:pt idx="61">
                  <c:v>2.5491597633913687</c:v>
                </c:pt>
                <c:pt idx="62">
                  <c:v>2.5303300593429272</c:v>
                </c:pt>
                <c:pt idx="63">
                  <c:v>2.8144246931532431</c:v>
                </c:pt>
                <c:pt idx="64">
                  <c:v>2.9952143180417004</c:v>
                </c:pt>
                <c:pt idx="65">
                  <c:v>2.9953495143096629</c:v>
                </c:pt>
                <c:pt idx="66">
                  <c:v>2.4134022889160001</c:v>
                </c:pt>
                <c:pt idx="67">
                  <c:v>2.0913838997680205</c:v>
                </c:pt>
                <c:pt idx="68">
                  <c:v>1.8851976251217888</c:v>
                </c:pt>
                <c:pt idx="69">
                  <c:v>2.0034919895638765</c:v>
                </c:pt>
                <c:pt idx="70">
                  <c:v>2.3025971392700288</c:v>
                </c:pt>
                <c:pt idx="71">
                  <c:v>2.5979288493909856</c:v>
                </c:pt>
                <c:pt idx="72">
                  <c:v>2.3976681790060983</c:v>
                </c:pt>
                <c:pt idx="73">
                  <c:v>2.6336337677327561</c:v>
                </c:pt>
                <c:pt idx="74">
                  <c:v>2.9284336751609326</c:v>
                </c:pt>
                <c:pt idx="75">
                  <c:v>2.8218743936145509</c:v>
                </c:pt>
                <c:pt idx="76">
                  <c:v>2.7280419895617438</c:v>
                </c:pt>
                <c:pt idx="77">
                  <c:v>2.7034832972829639</c:v>
                </c:pt>
                <c:pt idx="78">
                  <c:v>2.4087319268170595</c:v>
                </c:pt>
                <c:pt idx="79">
                  <c:v>1.8751589221505525</c:v>
                </c:pt>
                <c:pt idx="80">
                  <c:v>2.0325352425008054</c:v>
                </c:pt>
                <c:pt idx="81">
                  <c:v>2.350509567676208</c:v>
                </c:pt>
                <c:pt idx="82">
                  <c:v>2.7087849550716916</c:v>
                </c:pt>
                <c:pt idx="83">
                  <c:v>2.6203737762485515</c:v>
                </c:pt>
                <c:pt idx="84">
                  <c:v>2.6544950477298666</c:v>
                </c:pt>
                <c:pt idx="85">
                  <c:v>2.9654858478821184</c:v>
                </c:pt>
                <c:pt idx="86">
                  <c:v>2.432663910422324</c:v>
                </c:pt>
                <c:pt idx="87">
                  <c:v>2.1386984500953949</c:v>
                </c:pt>
                <c:pt idx="88">
                  <c:v>2.4825168049970423</c:v>
                </c:pt>
                <c:pt idx="89">
                  <c:v>2.9371930888836508</c:v>
                </c:pt>
                <c:pt idx="90">
                  <c:v>2.82271371182369</c:v>
                </c:pt>
                <c:pt idx="91">
                  <c:v>2.8263695193194311</c:v>
                </c:pt>
                <c:pt idx="92">
                  <c:v>2.9196655456167009</c:v>
                </c:pt>
                <c:pt idx="93">
                  <c:v>3.261493285979316</c:v>
                </c:pt>
                <c:pt idx="94">
                  <c:v>3.3256167433030734</c:v>
                </c:pt>
                <c:pt idx="95">
                  <c:v>3.0958978234659886</c:v>
                </c:pt>
                <c:pt idx="96">
                  <c:v>3.0647400589817746</c:v>
                </c:pt>
                <c:pt idx="97">
                  <c:v>3.2171183970144122</c:v>
                </c:pt>
                <c:pt idx="98">
                  <c:v>3.1555895272791936</c:v>
                </c:pt>
                <c:pt idx="99">
                  <c:v>3.2096757741373008</c:v>
                </c:pt>
                <c:pt idx="100">
                  <c:v>3.2928934986136316</c:v>
                </c:pt>
                <c:pt idx="101">
                  <c:v>3.3473695337306362</c:v>
                </c:pt>
                <c:pt idx="102">
                  <c:v>3.1223065063014697</c:v>
                </c:pt>
                <c:pt idx="103">
                  <c:v>3.2434865960932702</c:v>
                </c:pt>
                <c:pt idx="104">
                  <c:v>3.2205409489628125</c:v>
                </c:pt>
                <c:pt idx="105">
                  <c:v>3.1990806056940921</c:v>
                </c:pt>
                <c:pt idx="106">
                  <c:v>3.2970411419899408</c:v>
                </c:pt>
                <c:pt idx="107">
                  <c:v>3.2554246920994445</c:v>
                </c:pt>
                <c:pt idx="108">
                  <c:v>3.2662713541814683</c:v>
                </c:pt>
                <c:pt idx="109">
                  <c:v>3.2630569830215896</c:v>
                </c:pt>
                <c:pt idx="110">
                  <c:v>3.2583852380876546</c:v>
                </c:pt>
                <c:pt idx="111">
                  <c:v>3.2387583782528129</c:v>
                </c:pt>
                <c:pt idx="112">
                  <c:v>2.9048464535419956</c:v>
                </c:pt>
                <c:pt idx="113">
                  <c:v>2.8627800266035446</c:v>
                </c:pt>
                <c:pt idx="114">
                  <c:v>2.9282871298778446</c:v>
                </c:pt>
                <c:pt idx="115">
                  <c:v>3.0001210511307899</c:v>
                </c:pt>
                <c:pt idx="116">
                  <c:v>3.1817052959297389</c:v>
                </c:pt>
                <c:pt idx="117">
                  <c:v>3.3004537308243465</c:v>
                </c:pt>
                <c:pt idx="118">
                  <c:v>2.9618007886282252</c:v>
                </c:pt>
                <c:pt idx="119">
                  <c:v>2.6930616133179424</c:v>
                </c:pt>
                <c:pt idx="120">
                  <c:v>2.7769412856579856</c:v>
                </c:pt>
                <c:pt idx="121">
                  <c:v>2.9492856424553846</c:v>
                </c:pt>
                <c:pt idx="122">
                  <c:v>3.2095681939336251</c:v>
                </c:pt>
                <c:pt idx="123">
                  <c:v>3.1834394222550606</c:v>
                </c:pt>
                <c:pt idx="124">
                  <c:v>3.1075199524768782</c:v>
                </c:pt>
                <c:pt idx="125">
                  <c:v>3.1882375153721108</c:v>
                </c:pt>
                <c:pt idx="126">
                  <c:v>2.9398824811912188</c:v>
                </c:pt>
                <c:pt idx="127">
                  <c:v>2.8326277377872358</c:v>
                </c:pt>
                <c:pt idx="128">
                  <c:v>2.8805154082753099</c:v>
                </c:pt>
                <c:pt idx="129">
                  <c:v>2.9561089281651474</c:v>
                </c:pt>
                <c:pt idx="130">
                  <c:v>2.9804172857041311</c:v>
                </c:pt>
                <c:pt idx="131">
                  <c:v>3.0495601331847757</c:v>
                </c:pt>
                <c:pt idx="132">
                  <c:v>3.0241822315416904</c:v>
                </c:pt>
                <c:pt idx="133">
                  <c:v>3.0572975755313694</c:v>
                </c:pt>
                <c:pt idx="134">
                  <c:v>2.9227544808306813</c:v>
                </c:pt>
                <c:pt idx="135">
                  <c:v>3.1308071936271746</c:v>
                </c:pt>
                <c:pt idx="136">
                  <c:v>3.0453986987833388</c:v>
                </c:pt>
                <c:pt idx="137">
                  <c:v>2.9445171494984392</c:v>
                </c:pt>
                <c:pt idx="138">
                  <c:v>3.0935028510309341</c:v>
                </c:pt>
                <c:pt idx="139">
                  <c:v>3.0230680151994749</c:v>
                </c:pt>
                <c:pt idx="140">
                  <c:v>3.0411565314822218</c:v>
                </c:pt>
                <c:pt idx="141">
                  <c:v>2.8686102694215916</c:v>
                </c:pt>
                <c:pt idx="142">
                  <c:v>2.9634410035751984</c:v>
                </c:pt>
                <c:pt idx="143">
                  <c:v>3.0516742405478929</c:v>
                </c:pt>
                <c:pt idx="144">
                  <c:v>3.2243792063685586</c:v>
                </c:pt>
                <c:pt idx="145">
                  <c:v>3.2353856336576698</c:v>
                </c:pt>
                <c:pt idx="146">
                  <c:v>3.2571510364475817</c:v>
                </c:pt>
                <c:pt idx="147">
                  <c:v>3.2522764282970495</c:v>
                </c:pt>
                <c:pt idx="148">
                  <c:v>3.2246146593602258</c:v>
                </c:pt>
                <c:pt idx="149">
                  <c:v>3.2326743987286202</c:v>
                </c:pt>
                <c:pt idx="150">
                  <c:v>3.2522817023371058</c:v>
                </c:pt>
                <c:pt idx="151">
                  <c:v>3.2877442753498181</c:v>
                </c:pt>
                <c:pt idx="152">
                  <c:v>3.200776743277975</c:v>
                </c:pt>
                <c:pt idx="153">
                  <c:v>3.1642801933390556</c:v>
                </c:pt>
                <c:pt idx="154">
                  <c:v>3.2398433137631013</c:v>
                </c:pt>
                <c:pt idx="155">
                  <c:v>3.2685763261860661</c:v>
                </c:pt>
                <c:pt idx="156">
                  <c:v>3.2842312671160925</c:v>
                </c:pt>
                <c:pt idx="157">
                  <c:v>3.2651678596439702</c:v>
                </c:pt>
                <c:pt idx="158">
                  <c:v>3.2675131347739299</c:v>
                </c:pt>
                <c:pt idx="159">
                  <c:v>3.2140057886980595</c:v>
                </c:pt>
                <c:pt idx="160">
                  <c:v>3.2401518417128199</c:v>
                </c:pt>
                <c:pt idx="161">
                  <c:v>3.2816082154813229</c:v>
                </c:pt>
                <c:pt idx="162">
                  <c:v>3.3144426650066237</c:v>
                </c:pt>
                <c:pt idx="163">
                  <c:v>3.3035489641697944</c:v>
                </c:pt>
                <c:pt idx="164">
                  <c:v>3.3111415219657605</c:v>
                </c:pt>
                <c:pt idx="165">
                  <c:v>3.3600125756124535</c:v>
                </c:pt>
                <c:pt idx="166">
                  <c:v>3.3430359616196053</c:v>
                </c:pt>
                <c:pt idx="167">
                  <c:v>3.3458122242314263</c:v>
                </c:pt>
                <c:pt idx="168">
                  <c:v>3.3674482313741989</c:v>
                </c:pt>
                <c:pt idx="169">
                  <c:v>3.32635471866862</c:v>
                </c:pt>
                <c:pt idx="170">
                  <c:v>3.3331863005748681</c:v>
                </c:pt>
                <c:pt idx="171">
                  <c:v>3.2716186890792702</c:v>
                </c:pt>
                <c:pt idx="172">
                  <c:v>3.2495761928242461</c:v>
                </c:pt>
                <c:pt idx="173">
                  <c:v>3.2493368304211576</c:v>
                </c:pt>
                <c:pt idx="174">
                  <c:v>3.2353133634099525</c:v>
                </c:pt>
                <c:pt idx="175">
                  <c:v>3.2618198977256059</c:v>
                </c:pt>
                <c:pt idx="176">
                  <c:v>3.289258608929488</c:v>
                </c:pt>
                <c:pt idx="177">
                  <c:v>3.2582672504459844</c:v>
                </c:pt>
                <c:pt idx="178">
                  <c:v>3.2432249036522176</c:v>
                </c:pt>
                <c:pt idx="179">
                  <c:v>3.1993089614173034</c:v>
                </c:pt>
                <c:pt idx="180">
                  <c:v>3.2290053330105302</c:v>
                </c:pt>
                <c:pt idx="181">
                  <c:v>3.336817061034707</c:v>
                </c:pt>
                <c:pt idx="182">
                  <c:v>3.3382759442714995</c:v>
                </c:pt>
                <c:pt idx="183">
                  <c:v>3.3102153776460077</c:v>
                </c:pt>
                <c:pt idx="184">
                  <c:v>3.297666556232123</c:v>
                </c:pt>
                <c:pt idx="185">
                  <c:v>3.2730166659734552</c:v>
                </c:pt>
                <c:pt idx="186">
                  <c:v>3.2661701851754241</c:v>
                </c:pt>
                <c:pt idx="187">
                  <c:v>3.2925601396746398</c:v>
                </c:pt>
                <c:pt idx="188">
                  <c:v>3.2732690029011513</c:v>
                </c:pt>
                <c:pt idx="189">
                  <c:v>3.2787689313909509</c:v>
                </c:pt>
                <c:pt idx="190">
                  <c:v>3.2592690304675807</c:v>
                </c:pt>
                <c:pt idx="191">
                  <c:v>3.3048045058295537</c:v>
                </c:pt>
                <c:pt idx="192">
                  <c:v>3.3107272693139329</c:v>
                </c:pt>
                <c:pt idx="193">
                  <c:v>3.2985530822777291</c:v>
                </c:pt>
                <c:pt idx="194">
                  <c:v>3.2430049627379138</c:v>
                </c:pt>
                <c:pt idx="195">
                  <c:v>3.184695452293095</c:v>
                </c:pt>
                <c:pt idx="196">
                  <c:v>3.2000107489244773</c:v>
                </c:pt>
                <c:pt idx="197">
                  <c:v>3.1904571996207736</c:v>
                </c:pt>
                <c:pt idx="198">
                  <c:v>3.2280562287373495</c:v>
                </c:pt>
                <c:pt idx="199">
                  <c:v>2.9831966960285974</c:v>
                </c:pt>
                <c:pt idx="200">
                  <c:v>3.1819585181619265</c:v>
                </c:pt>
                <c:pt idx="201">
                  <c:v>3.1888388867179214</c:v>
                </c:pt>
                <c:pt idx="202">
                  <c:v>3.1016333726665843</c:v>
                </c:pt>
                <c:pt idx="203">
                  <c:v>3.1203797788553191</c:v>
                </c:pt>
                <c:pt idx="204">
                  <c:v>3.053078477503222</c:v>
                </c:pt>
                <c:pt idx="205">
                  <c:v>3.0091482216676879</c:v>
                </c:pt>
                <c:pt idx="206">
                  <c:v>2.933115538041362</c:v>
                </c:pt>
                <c:pt idx="207">
                  <c:v>2.7473216452421183</c:v>
                </c:pt>
                <c:pt idx="208">
                  <c:v>2.7510250468073845</c:v>
                </c:pt>
                <c:pt idx="209">
                  <c:v>2.7640258138368523</c:v>
                </c:pt>
                <c:pt idx="210">
                  <c:v>2.7521299068821583</c:v>
                </c:pt>
                <c:pt idx="211">
                  <c:v>2.7668851904371161</c:v>
                </c:pt>
                <c:pt idx="212">
                  <c:v>2.7634375384984065</c:v>
                </c:pt>
                <c:pt idx="213">
                  <c:v>2.7762652523873497</c:v>
                </c:pt>
                <c:pt idx="214">
                  <c:v>2.7717892201081313</c:v>
                </c:pt>
                <c:pt idx="215">
                  <c:v>2.7671739844373713</c:v>
                </c:pt>
                <c:pt idx="216">
                  <c:v>2.7653807680515188</c:v>
                </c:pt>
                <c:pt idx="217">
                  <c:v>2.7355443189887518</c:v>
                </c:pt>
                <c:pt idx="218">
                  <c:v>2.7632704203539071</c:v>
                </c:pt>
                <c:pt idx="219">
                  <c:v>2.7767640429161635</c:v>
                </c:pt>
                <c:pt idx="220">
                  <c:v>2.7349855044204272</c:v>
                </c:pt>
                <c:pt idx="221">
                  <c:v>2.7408235858524357</c:v>
                </c:pt>
                <c:pt idx="222">
                  <c:v>2.7073432721136208</c:v>
                </c:pt>
                <c:pt idx="223">
                  <c:v>2.7449070568874605</c:v>
                </c:pt>
                <c:pt idx="224">
                  <c:v>2.7368831728273011</c:v>
                </c:pt>
                <c:pt idx="225">
                  <c:v>2.7508222694114095</c:v>
                </c:pt>
                <c:pt idx="226">
                  <c:v>2.753820360424609</c:v>
                </c:pt>
                <c:pt idx="227">
                  <c:v>2.7901456012322035</c:v>
                </c:pt>
                <c:pt idx="228">
                  <c:v>2.8152955776145347</c:v>
                </c:pt>
                <c:pt idx="229">
                  <c:v>2.8187727687869359</c:v>
                </c:pt>
                <c:pt idx="230">
                  <c:v>2.7699107305835331</c:v>
                </c:pt>
                <c:pt idx="231">
                  <c:v>2.7643730207133665</c:v>
                </c:pt>
                <c:pt idx="232">
                  <c:v>2.7727529364050176</c:v>
                </c:pt>
                <c:pt idx="233">
                  <c:v>2.8013070732620258</c:v>
                </c:pt>
                <c:pt idx="234">
                  <c:v>2.7978290082476613</c:v>
                </c:pt>
                <c:pt idx="235">
                  <c:v>2.8078555982926905</c:v>
                </c:pt>
                <c:pt idx="236">
                  <c:v>2.8336575204491452</c:v>
                </c:pt>
                <c:pt idx="237">
                  <c:v>2.8438847007987613</c:v>
                </c:pt>
                <c:pt idx="238">
                  <c:v>2.8907805579585926</c:v>
                </c:pt>
                <c:pt idx="239">
                  <c:v>2.8784069159504804</c:v>
                </c:pt>
                <c:pt idx="240">
                  <c:v>2.8766346488659864</c:v>
                </c:pt>
                <c:pt idx="241">
                  <c:v>2.9014007960944674</c:v>
                </c:pt>
                <c:pt idx="242">
                  <c:v>2.9042482318974128</c:v>
                </c:pt>
                <c:pt idx="243">
                  <c:v>2.8767727946852224</c:v>
                </c:pt>
                <c:pt idx="244">
                  <c:v>2.8530775979374186</c:v>
                </c:pt>
                <c:pt idx="245">
                  <c:v>2.952861472612295</c:v>
                </c:pt>
                <c:pt idx="246">
                  <c:v>2.9510115924929119</c:v>
                </c:pt>
                <c:pt idx="247">
                  <c:v>2.9666895500993467</c:v>
                </c:pt>
                <c:pt idx="248">
                  <c:v>2.9581063275491477</c:v>
                </c:pt>
                <c:pt idx="249">
                  <c:v>2.9841735739335635</c:v>
                </c:pt>
                <c:pt idx="250">
                  <c:v>2.9763429000491617</c:v>
                </c:pt>
                <c:pt idx="251">
                  <c:v>3.0038550827232471</c:v>
                </c:pt>
                <c:pt idx="252">
                  <c:v>3.0151313836075611</c:v>
                </c:pt>
                <c:pt idx="253">
                  <c:v>2.9930724409555389</c:v>
                </c:pt>
                <c:pt idx="254">
                  <c:v>2.9991046332897144</c:v>
                </c:pt>
                <c:pt idx="255">
                  <c:v>2.9986509560606378</c:v>
                </c:pt>
                <c:pt idx="256">
                  <c:v>3.0125616369901183</c:v>
                </c:pt>
                <c:pt idx="257">
                  <c:v>2.9968312864093485</c:v>
                </c:pt>
                <c:pt idx="258">
                  <c:v>2.9131175631425599</c:v>
                </c:pt>
                <c:pt idx="259">
                  <c:v>2.9377069777415579</c:v>
                </c:pt>
                <c:pt idx="260">
                  <c:v>2.9674404699756867</c:v>
                </c:pt>
                <c:pt idx="261">
                  <c:v>2.9626312063671048</c:v>
                </c:pt>
                <c:pt idx="262">
                  <c:v>2.939993642080903</c:v>
                </c:pt>
                <c:pt idx="263">
                  <c:v>2.9551324277701845</c:v>
                </c:pt>
                <c:pt idx="264">
                  <c:v>2.949485983694923</c:v>
                </c:pt>
                <c:pt idx="265">
                  <c:v>2.9596943314512898</c:v>
                </c:pt>
                <c:pt idx="266">
                  <c:v>2.9380940830813151</c:v>
                </c:pt>
                <c:pt idx="267">
                  <c:v>2.9454152886876761</c:v>
                </c:pt>
                <c:pt idx="268">
                  <c:v>2.9617131364859843</c:v>
                </c:pt>
                <c:pt idx="269">
                  <c:v>2.961432966611302</c:v>
                </c:pt>
                <c:pt idx="270">
                  <c:v>2.9415949874823593</c:v>
                </c:pt>
                <c:pt idx="271">
                  <c:v>2.9453569235038892</c:v>
                </c:pt>
                <c:pt idx="272">
                  <c:v>2.9785167641119896</c:v>
                </c:pt>
                <c:pt idx="273">
                  <c:v>2.9551244844019249</c:v>
                </c:pt>
                <c:pt idx="274">
                  <c:v>2.97612484549246</c:v>
                </c:pt>
                <c:pt idx="275">
                  <c:v>2.9322208431699326</c:v>
                </c:pt>
                <c:pt idx="276">
                  <c:v>2.9145191234049781</c:v>
                </c:pt>
                <c:pt idx="277">
                  <c:v>2.9007865617062478</c:v>
                </c:pt>
                <c:pt idx="278">
                  <c:v>2.8887488286454714</c:v>
                </c:pt>
                <c:pt idx="279">
                  <c:v>2.8977992871352893</c:v>
                </c:pt>
                <c:pt idx="280">
                  <c:v>2.9359969405301638</c:v>
                </c:pt>
                <c:pt idx="281">
                  <c:v>2.939356431515685</c:v>
                </c:pt>
                <c:pt idx="282">
                  <c:v>2.9343516440211368</c:v>
                </c:pt>
                <c:pt idx="283">
                  <c:v>2.9776805625638745</c:v>
                </c:pt>
                <c:pt idx="284">
                  <c:v>2.9078358955106696</c:v>
                </c:pt>
                <c:pt idx="285">
                  <c:v>2.9335038096630557</c:v>
                </c:pt>
                <c:pt idx="286">
                  <c:v>2.9602386001305767</c:v>
                </c:pt>
                <c:pt idx="287">
                  <c:v>2.9562730606704988</c:v>
                </c:pt>
                <c:pt idx="288">
                  <c:v>2.9164351925542693</c:v>
                </c:pt>
                <c:pt idx="289">
                  <c:v>2.9359670644708684</c:v>
                </c:pt>
                <c:pt idx="290">
                  <c:v>3.0455035543773521</c:v>
                </c:pt>
                <c:pt idx="291">
                  <c:v>2.8160062687181644</c:v>
                </c:pt>
                <c:pt idx="292">
                  <c:v>2.7642965391560885</c:v>
                </c:pt>
                <c:pt idx="293">
                  <c:v>3.0350628152537324</c:v>
                </c:pt>
                <c:pt idx="294">
                  <c:v>2.9428028004206821</c:v>
                </c:pt>
                <c:pt idx="295">
                  <c:v>2.9828330180857492</c:v>
                </c:pt>
                <c:pt idx="296">
                  <c:v>2.8616351111833338</c:v>
                </c:pt>
                <c:pt idx="297">
                  <c:v>2.655426320242209</c:v>
                </c:pt>
                <c:pt idx="298">
                  <c:v>2.9023352174696257</c:v>
                </c:pt>
                <c:pt idx="299">
                  <c:v>2.6868592703292959</c:v>
                </c:pt>
                <c:pt idx="300">
                  <c:v>2.3873820963692838</c:v>
                </c:pt>
                <c:pt idx="301">
                  <c:v>2.3098969908962337</c:v>
                </c:pt>
                <c:pt idx="302">
                  <c:v>2.3961570206939924</c:v>
                </c:pt>
                <c:pt idx="303">
                  <c:v>2.7146496326219336</c:v>
                </c:pt>
                <c:pt idx="304">
                  <c:v>2.535404652078975</c:v>
                </c:pt>
                <c:pt idx="305">
                  <c:v>2.5192180188627984</c:v>
                </c:pt>
                <c:pt idx="306">
                  <c:v>2.4249991051890563</c:v>
                </c:pt>
                <c:pt idx="307">
                  <c:v>2.587439627052003</c:v>
                </c:pt>
                <c:pt idx="308">
                  <c:v>2.4755246952683208</c:v>
                </c:pt>
                <c:pt idx="309">
                  <c:v>2.6801663205171686</c:v>
                </c:pt>
                <c:pt idx="310">
                  <c:v>2.7172502866969834</c:v>
                </c:pt>
                <c:pt idx="311">
                  <c:v>2.8188489245572566</c:v>
                </c:pt>
                <c:pt idx="312">
                  <c:v>2.6733329004353839</c:v>
                </c:pt>
                <c:pt idx="313">
                  <c:v>2.9522690960436151</c:v>
                </c:pt>
                <c:pt idx="314">
                  <c:v>2.8867045052335483</c:v>
                </c:pt>
                <c:pt idx="315">
                  <c:v>2.9280602871710339</c:v>
                </c:pt>
                <c:pt idx="316">
                  <c:v>2.8811865665825516</c:v>
                </c:pt>
                <c:pt idx="317">
                  <c:v>2.9130180910582832</c:v>
                </c:pt>
                <c:pt idx="318">
                  <c:v>2.9133806587967457</c:v>
                </c:pt>
                <c:pt idx="319">
                  <c:v>2.947338785749253</c:v>
                </c:pt>
                <c:pt idx="320">
                  <c:v>2.9155065944501595</c:v>
                </c:pt>
                <c:pt idx="321">
                  <c:v>2.9751598893037863</c:v>
                </c:pt>
                <c:pt idx="322">
                  <c:v>2.9854545740586014</c:v>
                </c:pt>
                <c:pt idx="323">
                  <c:v>2.9711656057008646</c:v>
                </c:pt>
                <c:pt idx="324">
                  <c:v>2.9693247818238553</c:v>
                </c:pt>
                <c:pt idx="325">
                  <c:v>2.9897055383896642</c:v>
                </c:pt>
                <c:pt idx="326">
                  <c:v>2.9854080635481415</c:v>
                </c:pt>
                <c:pt idx="327">
                  <c:v>2.9224966078865817</c:v>
                </c:pt>
                <c:pt idx="328">
                  <c:v>2.9117988274230195</c:v>
                </c:pt>
                <c:pt idx="329">
                  <c:v>2.9178737433256798</c:v>
                </c:pt>
                <c:pt idx="330">
                  <c:v>2.8779148449553786</c:v>
                </c:pt>
                <c:pt idx="331">
                  <c:v>2.958241024408637</c:v>
                </c:pt>
                <c:pt idx="332">
                  <c:v>2.9771423004129178</c:v>
                </c:pt>
                <c:pt idx="333">
                  <c:v>3.0337554960253881</c:v>
                </c:pt>
                <c:pt idx="334">
                  <c:v>3.0101823377077723</c:v>
                </c:pt>
                <c:pt idx="335">
                  <c:v>2.934291763822042</c:v>
                </c:pt>
                <c:pt idx="336">
                  <c:v>2.9108501438280925</c:v>
                </c:pt>
                <c:pt idx="337">
                  <c:v>3.031024192070082</c:v>
                </c:pt>
                <c:pt idx="338">
                  <c:v>2.9760445480191597</c:v>
                </c:pt>
                <c:pt idx="339">
                  <c:v>3.0280126585275582</c:v>
                </c:pt>
                <c:pt idx="340">
                  <c:v>3.0582007539597589</c:v>
                </c:pt>
                <c:pt idx="341">
                  <c:v>3.0295047007721037</c:v>
                </c:pt>
                <c:pt idx="342">
                  <c:v>3.0275252848868357</c:v>
                </c:pt>
                <c:pt idx="343">
                  <c:v>3.0333246831650609</c:v>
                </c:pt>
                <c:pt idx="344">
                  <c:v>3.0306532502916244</c:v>
                </c:pt>
                <c:pt idx="345">
                  <c:v>3.0296782622489533</c:v>
                </c:pt>
                <c:pt idx="346">
                  <c:v>3.0284150478261678</c:v>
                </c:pt>
                <c:pt idx="347">
                  <c:v>3.0313419949383991</c:v>
                </c:pt>
                <c:pt idx="348">
                  <c:v>3.0317727691584522</c:v>
                </c:pt>
                <c:pt idx="349">
                  <c:v>3.0384758451691409</c:v>
                </c:pt>
                <c:pt idx="350">
                  <c:v>3.0403993323532701</c:v>
                </c:pt>
                <c:pt idx="351">
                  <c:v>3.0372230106189049</c:v>
                </c:pt>
                <c:pt idx="352">
                  <c:v>3.0399483462275088</c:v>
                </c:pt>
                <c:pt idx="353">
                  <c:v>3.0247618137466596</c:v>
                </c:pt>
                <c:pt idx="354">
                  <c:v>3.0400500143444189</c:v>
                </c:pt>
                <c:pt idx="355">
                  <c:v>3.0335552981368732</c:v>
                </c:pt>
                <c:pt idx="356">
                  <c:v>3.0265022389337033</c:v>
                </c:pt>
                <c:pt idx="357">
                  <c:v>3.0474433154341769</c:v>
                </c:pt>
                <c:pt idx="358">
                  <c:v>3.0451737908907694</c:v>
                </c:pt>
                <c:pt idx="359">
                  <c:v>3.0471953063047139</c:v>
                </c:pt>
                <c:pt idx="360">
                  <c:v>3.054593907692158</c:v>
                </c:pt>
                <c:pt idx="361">
                  <c:v>3.0535435722962871</c:v>
                </c:pt>
                <c:pt idx="362">
                  <c:v>3.0514629371149278</c:v>
                </c:pt>
                <c:pt idx="363">
                  <c:v>3.0555055030116054</c:v>
                </c:pt>
                <c:pt idx="364">
                  <c:v>3.0550664835574506</c:v>
                </c:pt>
                <c:pt idx="365">
                  <c:v>3.0532968547784227</c:v>
                </c:pt>
                <c:pt idx="366">
                  <c:v>3.0711061158298358</c:v>
                </c:pt>
                <c:pt idx="367">
                  <c:v>3.0756427561526896</c:v>
                </c:pt>
                <c:pt idx="368">
                  <c:v>3.059767666576664</c:v>
                </c:pt>
                <c:pt idx="369">
                  <c:v>3.0477306124600183</c:v>
                </c:pt>
                <c:pt idx="370">
                  <c:v>3.0606872850967388</c:v>
                </c:pt>
                <c:pt idx="371">
                  <c:v>3.0689820607454763</c:v>
                </c:pt>
                <c:pt idx="372">
                  <c:v>3.0727600810791702</c:v>
                </c:pt>
                <c:pt idx="373">
                  <c:v>3.0660294452315284</c:v>
                </c:pt>
                <c:pt idx="374">
                  <c:v>3.0623278248245462</c:v>
                </c:pt>
                <c:pt idx="375">
                  <c:v>3.070783355857055</c:v>
                </c:pt>
                <c:pt idx="376">
                  <c:v>3.0631883126670241</c:v>
                </c:pt>
                <c:pt idx="377">
                  <c:v>3.0577122808322739</c:v>
                </c:pt>
                <c:pt idx="378">
                  <c:v>3.0708622663032865</c:v>
                </c:pt>
                <c:pt idx="379">
                  <c:v>3.0544297210885998</c:v>
                </c:pt>
                <c:pt idx="380">
                  <c:v>3.0708389766194886</c:v>
                </c:pt>
                <c:pt idx="381">
                  <c:v>3.0714145720217818</c:v>
                </c:pt>
                <c:pt idx="382">
                  <c:v>3.0647644408505026</c:v>
                </c:pt>
                <c:pt idx="383">
                  <c:v>3.0606068484660058</c:v>
                </c:pt>
                <c:pt idx="384">
                  <c:v>3.0671212701772972</c:v>
                </c:pt>
                <c:pt idx="385">
                  <c:v>3.0585332544881894</c:v>
                </c:pt>
                <c:pt idx="386">
                  <c:v>3.0672695850570681</c:v>
                </c:pt>
                <c:pt idx="387">
                  <c:v>3.0560697369850329</c:v>
                </c:pt>
                <c:pt idx="388">
                  <c:v>3.0403654930727058</c:v>
                </c:pt>
                <c:pt idx="389">
                  <c:v>3.0523674743581406</c:v>
                </c:pt>
                <c:pt idx="390">
                  <c:v>3.022972280076436</c:v>
                </c:pt>
                <c:pt idx="391">
                  <c:v>3.0326125468264986</c:v>
                </c:pt>
                <c:pt idx="392">
                  <c:v>3.0761789568343816</c:v>
                </c:pt>
                <c:pt idx="393">
                  <c:v>3.0621079824157738</c:v>
                </c:pt>
                <c:pt idx="394">
                  <c:v>3.0348146946521348</c:v>
                </c:pt>
                <c:pt idx="395">
                  <c:v>3.0240762352451873</c:v>
                </c:pt>
                <c:pt idx="396">
                  <c:v>3.0648853958476661</c:v>
                </c:pt>
                <c:pt idx="397">
                  <c:v>3.0741432124524466</c:v>
                </c:pt>
                <c:pt idx="398">
                  <c:v>3.0551835676073966</c:v>
                </c:pt>
                <c:pt idx="399">
                  <c:v>3.0766733511506184</c:v>
                </c:pt>
                <c:pt idx="400">
                  <c:v>3.0780237552110514</c:v>
                </c:pt>
                <c:pt idx="401">
                  <c:v>3.0661622993558639</c:v>
                </c:pt>
                <c:pt idx="402">
                  <c:v>3.0720310049895581</c:v>
                </c:pt>
                <c:pt idx="403">
                  <c:v>3.0848863084998732</c:v>
                </c:pt>
                <c:pt idx="404">
                  <c:v>3.0842208680203775</c:v>
                </c:pt>
                <c:pt idx="405">
                  <c:v>3.0641058721788808</c:v>
                </c:pt>
                <c:pt idx="406">
                  <c:v>3.0683278975111685</c:v>
                </c:pt>
                <c:pt idx="407">
                  <c:v>3.0910160230592996</c:v>
                </c:pt>
                <c:pt idx="408">
                  <c:v>3.0896474337659154</c:v>
                </c:pt>
                <c:pt idx="409">
                  <c:v>3.1046740451684411</c:v>
                </c:pt>
                <c:pt idx="410">
                  <c:v>3.1039444695159135</c:v>
                </c:pt>
                <c:pt idx="411">
                  <c:v>2.9934183821605176</c:v>
                </c:pt>
                <c:pt idx="412">
                  <c:v>3.1286994781576056</c:v>
                </c:pt>
                <c:pt idx="413">
                  <c:v>3.0935682446638935</c:v>
                </c:pt>
                <c:pt idx="414">
                  <c:v>3.0921799043466693</c:v>
                </c:pt>
                <c:pt idx="415">
                  <c:v>3.08270617374047</c:v>
                </c:pt>
                <c:pt idx="416">
                  <c:v>3.0924305520940383</c:v>
                </c:pt>
                <c:pt idx="417">
                  <c:v>3.100659650944908</c:v>
                </c:pt>
                <c:pt idx="418">
                  <c:v>3.0965988298442371</c:v>
                </c:pt>
                <c:pt idx="419">
                  <c:v>3.1024648297387145</c:v>
                </c:pt>
                <c:pt idx="420">
                  <c:v>3.1043732665485928</c:v>
                </c:pt>
                <c:pt idx="421">
                  <c:v>3.1052445879967814</c:v>
                </c:pt>
                <c:pt idx="422">
                  <c:v>3.1021350471034697</c:v>
                </c:pt>
                <c:pt idx="423">
                  <c:v>3.1119525537354025</c:v>
                </c:pt>
                <c:pt idx="424">
                  <c:v>3.1203773244436119</c:v>
                </c:pt>
                <c:pt idx="425">
                  <c:v>3.1171817602244265</c:v>
                </c:pt>
                <c:pt idx="426">
                  <c:v>3.1195059230222228</c:v>
                </c:pt>
                <c:pt idx="427">
                  <c:v>3.1166525432265644</c:v>
                </c:pt>
                <c:pt idx="428">
                  <c:v>3.1287646610415409</c:v>
                </c:pt>
                <c:pt idx="429">
                  <c:v>3.124103961021599</c:v>
                </c:pt>
                <c:pt idx="430">
                  <c:v>3.1355222982768298</c:v>
                </c:pt>
                <c:pt idx="431">
                  <c:v>3.1377450770377266</c:v>
                </c:pt>
                <c:pt idx="432">
                  <c:v>3.1418364416693927</c:v>
                </c:pt>
                <c:pt idx="433">
                  <c:v>3.1396425428175747</c:v>
                </c:pt>
                <c:pt idx="434">
                  <c:v>3.1409346169119829</c:v>
                </c:pt>
                <c:pt idx="435">
                  <c:v>3.1378650242296509</c:v>
                </c:pt>
                <c:pt idx="436">
                  <c:v>3.0810093825638041</c:v>
                </c:pt>
                <c:pt idx="437">
                  <c:v>3.216544207194147</c:v>
                </c:pt>
                <c:pt idx="438">
                  <c:v>3.1874882196346044</c:v>
                </c:pt>
                <c:pt idx="439">
                  <c:v>3.0811271011395953</c:v>
                </c:pt>
                <c:pt idx="440">
                  <c:v>2.9233260280426054</c:v>
                </c:pt>
                <c:pt idx="441">
                  <c:v>3.2490078101899855</c:v>
                </c:pt>
                <c:pt idx="442">
                  <c:v>3.2275494612550784</c:v>
                </c:pt>
                <c:pt idx="443">
                  <c:v>3.2087915610737436</c:v>
                </c:pt>
                <c:pt idx="444">
                  <c:v>3.216655873535291</c:v>
                </c:pt>
                <c:pt idx="445">
                  <c:v>3.1726720070077024</c:v>
                </c:pt>
                <c:pt idx="446">
                  <c:v>3.1424380320340686</c:v>
                </c:pt>
                <c:pt idx="447">
                  <c:v>3.1203735824392171</c:v>
                </c:pt>
                <c:pt idx="448">
                  <c:v>3.0891631799582484</c:v>
                </c:pt>
                <c:pt idx="449">
                  <c:v>3.055603919055256</c:v>
                </c:pt>
                <c:pt idx="450">
                  <c:v>3.0583096297323902</c:v>
                </c:pt>
                <c:pt idx="451">
                  <c:v>3.1240903229786672</c:v>
                </c:pt>
                <c:pt idx="452">
                  <c:v>3.0905058572239983</c:v>
                </c:pt>
                <c:pt idx="453">
                  <c:v>3.2820088038238979</c:v>
                </c:pt>
                <c:pt idx="454">
                  <c:v>3.2025260539062503</c:v>
                </c:pt>
                <c:pt idx="455">
                  <c:v>3.164152008869284</c:v>
                </c:pt>
                <c:pt idx="456">
                  <c:v>3.2008936977649851</c:v>
                </c:pt>
                <c:pt idx="457">
                  <c:v>3.1638871284875938</c:v>
                </c:pt>
                <c:pt idx="458">
                  <c:v>3.1655199949709685</c:v>
                </c:pt>
                <c:pt idx="459">
                  <c:v>3.23331487469562</c:v>
                </c:pt>
                <c:pt idx="460">
                  <c:v>3.2219261853564367</c:v>
                </c:pt>
                <c:pt idx="461">
                  <c:v>3.202100439733742</c:v>
                </c:pt>
                <c:pt idx="462">
                  <c:v>3.2159159861467619</c:v>
                </c:pt>
                <c:pt idx="463">
                  <c:v>3.2053570721486793</c:v>
                </c:pt>
                <c:pt idx="464">
                  <c:v>3.1503726036746502</c:v>
                </c:pt>
                <c:pt idx="465">
                  <c:v>3.1500894611871728</c:v>
                </c:pt>
                <c:pt idx="466">
                  <c:v>3.1558641883435681</c:v>
                </c:pt>
                <c:pt idx="467">
                  <c:v>3.1700866534614836</c:v>
                </c:pt>
                <c:pt idx="468">
                  <c:v>3.1853923452559738</c:v>
                </c:pt>
                <c:pt idx="469">
                  <c:v>3.1850945670403998</c:v>
                </c:pt>
                <c:pt idx="470">
                  <c:v>3.1989813697327945</c:v>
                </c:pt>
                <c:pt idx="471">
                  <c:v>3.2085862956530056</c:v>
                </c:pt>
                <c:pt idx="472">
                  <c:v>3.195039723264038</c:v>
                </c:pt>
                <c:pt idx="473">
                  <c:v>3.1876499801453395</c:v>
                </c:pt>
                <c:pt idx="474">
                  <c:v>3.190005740784295</c:v>
                </c:pt>
                <c:pt idx="475">
                  <c:v>3.1467154303095857</c:v>
                </c:pt>
                <c:pt idx="476">
                  <c:v>3.1020552123584371</c:v>
                </c:pt>
                <c:pt idx="477">
                  <c:v>3.0988616400318545</c:v>
                </c:pt>
                <c:pt idx="478">
                  <c:v>3.056141502378471</c:v>
                </c:pt>
                <c:pt idx="479">
                  <c:v>2.9884791749557826</c:v>
                </c:pt>
                <c:pt idx="480">
                  <c:v>2.9480638068924367</c:v>
                </c:pt>
                <c:pt idx="481">
                  <c:v>2.9353027106553147</c:v>
                </c:pt>
                <c:pt idx="482">
                  <c:v>2.9087105893887282</c:v>
                </c:pt>
                <c:pt idx="483">
                  <c:v>2.9170170272906168</c:v>
                </c:pt>
                <c:pt idx="484">
                  <c:v>2.9171869761883595</c:v>
                </c:pt>
                <c:pt idx="485">
                  <c:v>2.8976601839625689</c:v>
                </c:pt>
              </c:numCache>
            </c:numRef>
          </c:xVal>
          <c:yVal>
            <c:numRef>
              <c:f>'045C'!$J$13:$J$815</c:f>
              <c:numCache>
                <c:formatCode>0.0</c:formatCode>
                <c:ptCount val="803"/>
                <c:pt idx="0">
                  <c:v>-0.7</c:v>
                </c:pt>
                <c:pt idx="1">
                  <c:v>-0.86404199475065613</c:v>
                </c:pt>
                <c:pt idx="2">
                  <c:v>-1.0280839895013123</c:v>
                </c:pt>
                <c:pt idx="3">
                  <c:v>-1.1921259842519685</c:v>
                </c:pt>
                <c:pt idx="4">
                  <c:v>-1.3561679790026246</c:v>
                </c:pt>
                <c:pt idx="5">
                  <c:v>-1.5202099737532806</c:v>
                </c:pt>
                <c:pt idx="6">
                  <c:v>-1.6842519685039368</c:v>
                </c:pt>
                <c:pt idx="7">
                  <c:v>-1.8482939632545929</c:v>
                </c:pt>
                <c:pt idx="8">
                  <c:v>-2.0123359580052496</c:v>
                </c:pt>
                <c:pt idx="9">
                  <c:v>-2.1763779527559057</c:v>
                </c:pt>
                <c:pt idx="10">
                  <c:v>-2.3404199475065615</c:v>
                </c:pt>
                <c:pt idx="11">
                  <c:v>-2.5044619422572181</c:v>
                </c:pt>
                <c:pt idx="12">
                  <c:v>-2.6685039370078738</c:v>
                </c:pt>
                <c:pt idx="13">
                  <c:v>-2.8325459317585304</c:v>
                </c:pt>
                <c:pt idx="14">
                  <c:v>-2.9965879265091857</c:v>
                </c:pt>
                <c:pt idx="15">
                  <c:v>-3.1606299212598428</c:v>
                </c:pt>
                <c:pt idx="16">
                  <c:v>-3.3246719160104989</c:v>
                </c:pt>
                <c:pt idx="17">
                  <c:v>-3.4887139107611542</c:v>
                </c:pt>
                <c:pt idx="18">
                  <c:v>-3.6527559055118113</c:v>
                </c:pt>
                <c:pt idx="19">
                  <c:v>-3.8167979002624666</c:v>
                </c:pt>
                <c:pt idx="20">
                  <c:v>-3.9808398950131227</c:v>
                </c:pt>
                <c:pt idx="21">
                  <c:v>-4.1448818897637798</c:v>
                </c:pt>
                <c:pt idx="22">
                  <c:v>-4.308923884514436</c:v>
                </c:pt>
                <c:pt idx="23">
                  <c:v>-4.4729658792650913</c:v>
                </c:pt>
                <c:pt idx="24">
                  <c:v>-4.6370078740157474</c:v>
                </c:pt>
                <c:pt idx="25">
                  <c:v>-4.8010498687664045</c:v>
                </c:pt>
                <c:pt idx="26">
                  <c:v>-4.9650918635170607</c:v>
                </c:pt>
                <c:pt idx="27">
                  <c:v>-5.1291338582677168</c:v>
                </c:pt>
                <c:pt idx="28">
                  <c:v>-5.2931758530183721</c:v>
                </c:pt>
                <c:pt idx="29">
                  <c:v>-5.4572178477690283</c:v>
                </c:pt>
                <c:pt idx="30">
                  <c:v>-5.6212598425196854</c:v>
                </c:pt>
                <c:pt idx="31">
                  <c:v>-5.7853018372703415</c:v>
                </c:pt>
                <c:pt idx="32">
                  <c:v>-5.9493438320209977</c:v>
                </c:pt>
                <c:pt idx="33">
                  <c:v>-6.113385826771653</c:v>
                </c:pt>
                <c:pt idx="34">
                  <c:v>-6.2774278215223092</c:v>
                </c:pt>
                <c:pt idx="35">
                  <c:v>-6.4414698162729653</c:v>
                </c:pt>
                <c:pt idx="36">
                  <c:v>-6.6055118110236224</c:v>
                </c:pt>
                <c:pt idx="37">
                  <c:v>-6.7695538057742786</c:v>
                </c:pt>
                <c:pt idx="38">
                  <c:v>-6.9335958005249338</c:v>
                </c:pt>
                <c:pt idx="39">
                  <c:v>-7.09763779527559</c:v>
                </c:pt>
                <c:pt idx="40">
                  <c:v>-7.2616797900262462</c:v>
                </c:pt>
                <c:pt idx="41">
                  <c:v>-7.4257217847769024</c:v>
                </c:pt>
                <c:pt idx="42">
                  <c:v>-7.5897637795275594</c:v>
                </c:pt>
                <c:pt idx="43">
                  <c:v>-7.7538057742782147</c:v>
                </c:pt>
                <c:pt idx="44">
                  <c:v>-7.9178477690288718</c:v>
                </c:pt>
                <c:pt idx="45">
                  <c:v>-8.0818897637795271</c:v>
                </c:pt>
                <c:pt idx="46">
                  <c:v>-8.2459317585301832</c:v>
                </c:pt>
                <c:pt idx="47">
                  <c:v>-8.4099737532808394</c:v>
                </c:pt>
                <c:pt idx="48">
                  <c:v>-8.5740157480314956</c:v>
                </c:pt>
                <c:pt idx="49">
                  <c:v>-8.7380577427821517</c:v>
                </c:pt>
                <c:pt idx="50">
                  <c:v>-8.9020997375328079</c:v>
                </c:pt>
                <c:pt idx="51">
                  <c:v>-9.0661417322834623</c:v>
                </c:pt>
                <c:pt idx="52">
                  <c:v>-9.2301837270341203</c:v>
                </c:pt>
                <c:pt idx="53">
                  <c:v>-9.3942257217847747</c:v>
                </c:pt>
                <c:pt idx="54">
                  <c:v>-9.5582677165354326</c:v>
                </c:pt>
                <c:pt idx="55">
                  <c:v>-9.7223097112860888</c:v>
                </c:pt>
                <c:pt idx="56">
                  <c:v>-9.8863517060367432</c:v>
                </c:pt>
                <c:pt idx="57">
                  <c:v>-10.050393700787401</c:v>
                </c:pt>
                <c:pt idx="58">
                  <c:v>-10.214435695538056</c:v>
                </c:pt>
                <c:pt idx="59">
                  <c:v>-10.378477690288713</c:v>
                </c:pt>
                <c:pt idx="60">
                  <c:v>-10.54251968503937</c:v>
                </c:pt>
                <c:pt idx="61">
                  <c:v>-10.706561679790024</c:v>
                </c:pt>
                <c:pt idx="62">
                  <c:v>-10.870603674540682</c:v>
                </c:pt>
                <c:pt idx="63">
                  <c:v>-11.034645669291336</c:v>
                </c:pt>
                <c:pt idx="64">
                  <c:v>-11.198687664041994</c:v>
                </c:pt>
                <c:pt idx="65">
                  <c:v>-11.362729658792651</c:v>
                </c:pt>
                <c:pt idx="66">
                  <c:v>-11.526771653543305</c:v>
                </c:pt>
                <c:pt idx="67">
                  <c:v>-11.690813648293963</c:v>
                </c:pt>
                <c:pt idx="68">
                  <c:v>-11.854855643044617</c:v>
                </c:pt>
                <c:pt idx="69">
                  <c:v>-12.018897637795275</c:v>
                </c:pt>
                <c:pt idx="70">
                  <c:v>-12.18293963254593</c:v>
                </c:pt>
                <c:pt idx="71">
                  <c:v>-12.346981627296586</c:v>
                </c:pt>
                <c:pt idx="72">
                  <c:v>-12.511023622047244</c:v>
                </c:pt>
                <c:pt idx="73">
                  <c:v>-12.675065616797898</c:v>
                </c:pt>
                <c:pt idx="74">
                  <c:v>-12.839107611548556</c:v>
                </c:pt>
                <c:pt idx="75">
                  <c:v>-13.00314960629921</c:v>
                </c:pt>
                <c:pt idx="76">
                  <c:v>-13.167191601049867</c:v>
                </c:pt>
                <c:pt idx="77">
                  <c:v>-13.331233595800525</c:v>
                </c:pt>
                <c:pt idx="78">
                  <c:v>-13.495275590551179</c:v>
                </c:pt>
                <c:pt idx="79">
                  <c:v>-13.659317585301837</c:v>
                </c:pt>
                <c:pt idx="80">
                  <c:v>-13.823359580052491</c:v>
                </c:pt>
                <c:pt idx="81">
                  <c:v>-13.987401574803147</c:v>
                </c:pt>
                <c:pt idx="82">
                  <c:v>-14.151443569553804</c:v>
                </c:pt>
                <c:pt idx="83">
                  <c:v>-14.315485564304462</c:v>
                </c:pt>
                <c:pt idx="84">
                  <c:v>-14.479527559055118</c:v>
                </c:pt>
                <c:pt idx="85">
                  <c:v>-14.643569553805772</c:v>
                </c:pt>
                <c:pt idx="86">
                  <c:v>-14.807611548556428</c:v>
                </c:pt>
                <c:pt idx="87">
                  <c:v>-14.971653543307085</c:v>
                </c:pt>
                <c:pt idx="88">
                  <c:v>-15.135695538057742</c:v>
                </c:pt>
                <c:pt idx="89">
                  <c:v>-15.299737532808399</c:v>
                </c:pt>
                <c:pt idx="90">
                  <c:v>-15.463779527559053</c:v>
                </c:pt>
                <c:pt idx="91">
                  <c:v>-15.627821522309709</c:v>
                </c:pt>
                <c:pt idx="92">
                  <c:v>-15.791863517060365</c:v>
                </c:pt>
                <c:pt idx="93">
                  <c:v>-15.955905511811023</c:v>
                </c:pt>
                <c:pt idx="94">
                  <c:v>-16.11994750656168</c:v>
                </c:pt>
                <c:pt idx="95">
                  <c:v>-16.283989501312334</c:v>
                </c:pt>
                <c:pt idx="96">
                  <c:v>-16.448031496062992</c:v>
                </c:pt>
                <c:pt idx="97">
                  <c:v>-16.612073490813646</c:v>
                </c:pt>
                <c:pt idx="98">
                  <c:v>-16.776115485564304</c:v>
                </c:pt>
                <c:pt idx="99">
                  <c:v>-16.940157480314959</c:v>
                </c:pt>
                <c:pt idx="100">
                  <c:v>-17.104199475065617</c:v>
                </c:pt>
                <c:pt idx="101">
                  <c:v>-17.268241469816271</c:v>
                </c:pt>
                <c:pt idx="102">
                  <c:v>-17.432283464566925</c:v>
                </c:pt>
                <c:pt idx="103">
                  <c:v>-17.596325459317583</c:v>
                </c:pt>
                <c:pt idx="104">
                  <c:v>-17.760367454068241</c:v>
                </c:pt>
                <c:pt idx="105">
                  <c:v>-17.924409448818896</c:v>
                </c:pt>
                <c:pt idx="106">
                  <c:v>-18.08845144356955</c:v>
                </c:pt>
                <c:pt idx="107">
                  <c:v>-18.252493438320208</c:v>
                </c:pt>
                <c:pt idx="108">
                  <c:v>-18.416535433070866</c:v>
                </c:pt>
                <c:pt idx="109">
                  <c:v>-18.58057742782152</c:v>
                </c:pt>
                <c:pt idx="110">
                  <c:v>-18.744619422572178</c:v>
                </c:pt>
                <c:pt idx="111">
                  <c:v>-18.908661417322833</c:v>
                </c:pt>
                <c:pt idx="112">
                  <c:v>-19.072703412073487</c:v>
                </c:pt>
                <c:pt idx="113">
                  <c:v>-19.236745406824145</c:v>
                </c:pt>
                <c:pt idx="114">
                  <c:v>-19.400787401574803</c:v>
                </c:pt>
                <c:pt idx="115">
                  <c:v>-19.564829396325457</c:v>
                </c:pt>
                <c:pt idx="116">
                  <c:v>-19.728871391076112</c:v>
                </c:pt>
                <c:pt idx="117">
                  <c:v>-19.89291338582677</c:v>
                </c:pt>
                <c:pt idx="118">
                  <c:v>-20.056955380577428</c:v>
                </c:pt>
                <c:pt idx="119">
                  <c:v>-20.220997375328082</c:v>
                </c:pt>
                <c:pt idx="120">
                  <c:v>-20.38503937007874</c:v>
                </c:pt>
                <c:pt idx="121">
                  <c:v>-20.549081364829394</c:v>
                </c:pt>
                <c:pt idx="122">
                  <c:v>-20.713123359580049</c:v>
                </c:pt>
                <c:pt idx="123">
                  <c:v>-20.877165354330707</c:v>
                </c:pt>
                <c:pt idx="124">
                  <c:v>-21.041207349081365</c:v>
                </c:pt>
                <c:pt idx="125">
                  <c:v>-21.205249343832019</c:v>
                </c:pt>
                <c:pt idx="126">
                  <c:v>-21.369291338582673</c:v>
                </c:pt>
                <c:pt idx="127">
                  <c:v>-21.533333333333331</c:v>
                </c:pt>
                <c:pt idx="128">
                  <c:v>-21.697375328083989</c:v>
                </c:pt>
                <c:pt idx="129">
                  <c:v>-21.861417322834644</c:v>
                </c:pt>
                <c:pt idx="130">
                  <c:v>-22.025459317585302</c:v>
                </c:pt>
                <c:pt idx="131">
                  <c:v>-22.189501312335956</c:v>
                </c:pt>
                <c:pt idx="132">
                  <c:v>-22.353543307086611</c:v>
                </c:pt>
                <c:pt idx="133">
                  <c:v>-22.517585301837268</c:v>
                </c:pt>
                <c:pt idx="134">
                  <c:v>-22.681627296587926</c:v>
                </c:pt>
                <c:pt idx="135">
                  <c:v>-22.845669291338581</c:v>
                </c:pt>
                <c:pt idx="136">
                  <c:v>-23.009711286089235</c:v>
                </c:pt>
                <c:pt idx="137">
                  <c:v>-23.173753280839893</c:v>
                </c:pt>
                <c:pt idx="138">
                  <c:v>-23.337795275590551</c:v>
                </c:pt>
                <c:pt idx="139">
                  <c:v>-23.501837270341206</c:v>
                </c:pt>
                <c:pt idx="140">
                  <c:v>-23.66587926509186</c:v>
                </c:pt>
                <c:pt idx="141">
                  <c:v>-23.829921259842518</c:v>
                </c:pt>
                <c:pt idx="142">
                  <c:v>-23.993963254593172</c:v>
                </c:pt>
                <c:pt idx="143">
                  <c:v>-24.15800524934383</c:v>
                </c:pt>
                <c:pt idx="144">
                  <c:v>-24.322047244094488</c:v>
                </c:pt>
                <c:pt idx="145">
                  <c:v>-24.486089238845143</c:v>
                </c:pt>
                <c:pt idx="146">
                  <c:v>-24.650131233595797</c:v>
                </c:pt>
                <c:pt idx="147">
                  <c:v>-24.814173228346455</c:v>
                </c:pt>
                <c:pt idx="148">
                  <c:v>-24.978215223097113</c:v>
                </c:pt>
                <c:pt idx="149">
                  <c:v>-25.142257217847767</c:v>
                </c:pt>
                <c:pt idx="150">
                  <c:v>-25.306299212598422</c:v>
                </c:pt>
                <c:pt idx="151">
                  <c:v>-25.47034120734908</c:v>
                </c:pt>
                <c:pt idx="152">
                  <c:v>-25.634383202099734</c:v>
                </c:pt>
                <c:pt idx="153">
                  <c:v>-25.798425196850392</c:v>
                </c:pt>
                <c:pt idx="154">
                  <c:v>-25.96246719160105</c:v>
                </c:pt>
                <c:pt idx="155">
                  <c:v>-26.126509186351704</c:v>
                </c:pt>
                <c:pt idx="156">
                  <c:v>-26.290551181102359</c:v>
                </c:pt>
                <c:pt idx="157">
                  <c:v>-26.454593175853017</c:v>
                </c:pt>
                <c:pt idx="158">
                  <c:v>-26.618635170603675</c:v>
                </c:pt>
                <c:pt idx="159">
                  <c:v>-26.782677165354329</c:v>
                </c:pt>
                <c:pt idx="160">
                  <c:v>-26.946719160104983</c:v>
                </c:pt>
                <c:pt idx="161">
                  <c:v>-27.110761154855645</c:v>
                </c:pt>
                <c:pt idx="162">
                  <c:v>-27.274803149606296</c:v>
                </c:pt>
                <c:pt idx="163">
                  <c:v>-27.438845144356954</c:v>
                </c:pt>
                <c:pt idx="164">
                  <c:v>-27.602887139107608</c:v>
                </c:pt>
                <c:pt idx="165">
                  <c:v>-27.766929133858266</c:v>
                </c:pt>
                <c:pt idx="166">
                  <c:v>-27.930971128608924</c:v>
                </c:pt>
                <c:pt idx="167">
                  <c:v>-28.095013123359578</c:v>
                </c:pt>
                <c:pt idx="168">
                  <c:v>-28.259055118110236</c:v>
                </c:pt>
                <c:pt idx="169">
                  <c:v>-28.423097112860887</c:v>
                </c:pt>
                <c:pt idx="170">
                  <c:v>-28.587139107611545</c:v>
                </c:pt>
                <c:pt idx="171">
                  <c:v>-28.751181102362207</c:v>
                </c:pt>
                <c:pt idx="172">
                  <c:v>-28.915223097112857</c:v>
                </c:pt>
                <c:pt idx="173">
                  <c:v>-29.079265091863515</c:v>
                </c:pt>
                <c:pt idx="174">
                  <c:v>-29.24330708661417</c:v>
                </c:pt>
                <c:pt idx="175">
                  <c:v>-29.407349081364828</c:v>
                </c:pt>
                <c:pt idx="176">
                  <c:v>-29.571391076115486</c:v>
                </c:pt>
                <c:pt idx="177">
                  <c:v>-29.73543307086614</c:v>
                </c:pt>
                <c:pt idx="178">
                  <c:v>-29.899475065616798</c:v>
                </c:pt>
                <c:pt idx="179">
                  <c:v>-30.063517060367449</c:v>
                </c:pt>
                <c:pt idx="180">
                  <c:v>-30.227559055118107</c:v>
                </c:pt>
                <c:pt idx="181">
                  <c:v>-30.391601049868765</c:v>
                </c:pt>
                <c:pt idx="182">
                  <c:v>-30.555643044619419</c:v>
                </c:pt>
                <c:pt idx="183">
                  <c:v>-30.719685039370077</c:v>
                </c:pt>
                <c:pt idx="184">
                  <c:v>-30.883727034120732</c:v>
                </c:pt>
                <c:pt idx="185">
                  <c:v>-31.047769028871389</c:v>
                </c:pt>
                <c:pt idx="186">
                  <c:v>-31.211811023622047</c:v>
                </c:pt>
                <c:pt idx="187">
                  <c:v>-31.375853018372698</c:v>
                </c:pt>
                <c:pt idx="188">
                  <c:v>-31.53989501312336</c:v>
                </c:pt>
                <c:pt idx="189">
                  <c:v>-31.703937007874011</c:v>
                </c:pt>
                <c:pt idx="190">
                  <c:v>-31.867979002624669</c:v>
                </c:pt>
                <c:pt idx="191">
                  <c:v>-32.032020997375326</c:v>
                </c:pt>
                <c:pt idx="192">
                  <c:v>-32.196062992125981</c:v>
                </c:pt>
                <c:pt idx="193">
                  <c:v>-32.360104986876642</c:v>
                </c:pt>
                <c:pt idx="194">
                  <c:v>-32.524146981627297</c:v>
                </c:pt>
                <c:pt idx="195">
                  <c:v>-32.688188976377951</c:v>
                </c:pt>
                <c:pt idx="196">
                  <c:v>-32.852230971128613</c:v>
                </c:pt>
                <c:pt idx="197">
                  <c:v>-33.016272965879267</c:v>
                </c:pt>
                <c:pt idx="198">
                  <c:v>-33.180314960629921</c:v>
                </c:pt>
                <c:pt idx="199">
                  <c:v>-33.344356955380576</c:v>
                </c:pt>
                <c:pt idx="200">
                  <c:v>-33.508398950131237</c:v>
                </c:pt>
                <c:pt idx="201">
                  <c:v>-33.672440944881892</c:v>
                </c:pt>
                <c:pt idx="202">
                  <c:v>-33.836482939632546</c:v>
                </c:pt>
                <c:pt idx="203">
                  <c:v>-34.000524934383208</c:v>
                </c:pt>
                <c:pt idx="204">
                  <c:v>-34.164566929133855</c:v>
                </c:pt>
                <c:pt idx="205">
                  <c:v>-34.328608923884516</c:v>
                </c:pt>
                <c:pt idx="206">
                  <c:v>-34.492650918635171</c:v>
                </c:pt>
                <c:pt idx="207">
                  <c:v>-34.656692913385825</c:v>
                </c:pt>
                <c:pt idx="208">
                  <c:v>-34.820734908136487</c:v>
                </c:pt>
                <c:pt idx="209">
                  <c:v>-34.984776902887141</c:v>
                </c:pt>
                <c:pt idx="210">
                  <c:v>-35.148818897637796</c:v>
                </c:pt>
                <c:pt idx="211">
                  <c:v>-35.312860892388457</c:v>
                </c:pt>
                <c:pt idx="212">
                  <c:v>-35.476902887139104</c:v>
                </c:pt>
                <c:pt idx="213">
                  <c:v>-35.640944881889766</c:v>
                </c:pt>
                <c:pt idx="214">
                  <c:v>-35.80498687664042</c:v>
                </c:pt>
                <c:pt idx="215">
                  <c:v>-35.969028871391075</c:v>
                </c:pt>
                <c:pt idx="216">
                  <c:v>-36.133070866141736</c:v>
                </c:pt>
                <c:pt idx="217">
                  <c:v>-36.297112860892391</c:v>
                </c:pt>
                <c:pt idx="218">
                  <c:v>-36.461154855643045</c:v>
                </c:pt>
                <c:pt idx="219">
                  <c:v>-36.625196850393699</c:v>
                </c:pt>
                <c:pt idx="220">
                  <c:v>-36.789238845144361</c:v>
                </c:pt>
                <c:pt idx="221">
                  <c:v>-36.953280839895015</c:v>
                </c:pt>
                <c:pt idx="222">
                  <c:v>-37.11732283464567</c:v>
                </c:pt>
                <c:pt idx="223">
                  <c:v>-37.281364829396331</c:v>
                </c:pt>
                <c:pt idx="224">
                  <c:v>-37.445406824146978</c:v>
                </c:pt>
                <c:pt idx="225">
                  <c:v>-37.60944881889764</c:v>
                </c:pt>
                <c:pt idx="226">
                  <c:v>-37.773490813648294</c:v>
                </c:pt>
                <c:pt idx="227">
                  <c:v>-37.937532808398949</c:v>
                </c:pt>
                <c:pt idx="228">
                  <c:v>-38.10157480314961</c:v>
                </c:pt>
                <c:pt idx="229">
                  <c:v>-38.265616797900265</c:v>
                </c:pt>
                <c:pt idx="230">
                  <c:v>-38.429658792650919</c:v>
                </c:pt>
                <c:pt idx="231">
                  <c:v>-38.59370078740158</c:v>
                </c:pt>
                <c:pt idx="232">
                  <c:v>-38.757742782152228</c:v>
                </c:pt>
                <c:pt idx="233">
                  <c:v>-38.921784776902889</c:v>
                </c:pt>
                <c:pt idx="234">
                  <c:v>-39.085826771653544</c:v>
                </c:pt>
                <c:pt idx="235">
                  <c:v>-39.249868766404198</c:v>
                </c:pt>
                <c:pt idx="236">
                  <c:v>-39.41391076115486</c:v>
                </c:pt>
                <c:pt idx="237">
                  <c:v>-39.577952755905514</c:v>
                </c:pt>
                <c:pt idx="238">
                  <c:v>-39.741994750656168</c:v>
                </c:pt>
                <c:pt idx="239">
                  <c:v>-39.906036745406823</c:v>
                </c:pt>
                <c:pt idx="240">
                  <c:v>-40.070078740157484</c:v>
                </c:pt>
                <c:pt idx="241">
                  <c:v>-40.234120734908139</c:v>
                </c:pt>
                <c:pt idx="242">
                  <c:v>-40.398162729658793</c:v>
                </c:pt>
                <c:pt idx="243">
                  <c:v>-40.562204724409447</c:v>
                </c:pt>
                <c:pt idx="244">
                  <c:v>-40.726246719160102</c:v>
                </c:pt>
                <c:pt idx="245">
                  <c:v>-40.890288713910763</c:v>
                </c:pt>
                <c:pt idx="246">
                  <c:v>-41.054330708661418</c:v>
                </c:pt>
                <c:pt idx="247">
                  <c:v>-41.218372703412072</c:v>
                </c:pt>
                <c:pt idx="248">
                  <c:v>-41.382414698162734</c:v>
                </c:pt>
                <c:pt idx="249">
                  <c:v>-41.546456692913381</c:v>
                </c:pt>
                <c:pt idx="250">
                  <c:v>-41.710498687664042</c:v>
                </c:pt>
                <c:pt idx="251">
                  <c:v>-41.874540682414704</c:v>
                </c:pt>
                <c:pt idx="252">
                  <c:v>-42.038582677165351</c:v>
                </c:pt>
                <c:pt idx="253">
                  <c:v>-42.202624671916013</c:v>
                </c:pt>
                <c:pt idx="254">
                  <c:v>-42.366666666666667</c:v>
                </c:pt>
                <c:pt idx="255">
                  <c:v>-42.530708661417322</c:v>
                </c:pt>
                <c:pt idx="256">
                  <c:v>-42.694750656167983</c:v>
                </c:pt>
                <c:pt idx="257">
                  <c:v>-42.858792650918637</c:v>
                </c:pt>
                <c:pt idx="258">
                  <c:v>-43.022834645669292</c:v>
                </c:pt>
                <c:pt idx="259">
                  <c:v>-43.186876640419946</c:v>
                </c:pt>
                <c:pt idx="260">
                  <c:v>-43.350918635170608</c:v>
                </c:pt>
                <c:pt idx="261">
                  <c:v>-43.514960629921262</c:v>
                </c:pt>
                <c:pt idx="262">
                  <c:v>-43.679002624671917</c:v>
                </c:pt>
                <c:pt idx="263">
                  <c:v>-43.843044619422571</c:v>
                </c:pt>
                <c:pt idx="264">
                  <c:v>-44.007086614173225</c:v>
                </c:pt>
                <c:pt idx="265">
                  <c:v>-44.171128608923887</c:v>
                </c:pt>
                <c:pt idx="266">
                  <c:v>-44.335170603674541</c:v>
                </c:pt>
                <c:pt idx="267">
                  <c:v>-44.499212598425196</c:v>
                </c:pt>
                <c:pt idx="268">
                  <c:v>-44.663254593175857</c:v>
                </c:pt>
                <c:pt idx="269">
                  <c:v>-44.827296587926504</c:v>
                </c:pt>
                <c:pt idx="270">
                  <c:v>-44.991338582677166</c:v>
                </c:pt>
                <c:pt idx="271">
                  <c:v>-45.155380577427827</c:v>
                </c:pt>
                <c:pt idx="272">
                  <c:v>-45.319422572178475</c:v>
                </c:pt>
                <c:pt idx="273">
                  <c:v>-45.483464566929136</c:v>
                </c:pt>
                <c:pt idx="274">
                  <c:v>-45.647506561679791</c:v>
                </c:pt>
                <c:pt idx="275">
                  <c:v>-45.811548556430445</c:v>
                </c:pt>
                <c:pt idx="276">
                  <c:v>-45.975590551181106</c:v>
                </c:pt>
                <c:pt idx="277">
                  <c:v>-46.139632545931761</c:v>
                </c:pt>
                <c:pt idx="278">
                  <c:v>-46.303674540682415</c:v>
                </c:pt>
                <c:pt idx="279">
                  <c:v>-46.46771653543307</c:v>
                </c:pt>
                <c:pt idx="280">
                  <c:v>-46.631758530183724</c:v>
                </c:pt>
                <c:pt idx="281">
                  <c:v>-46.795800524934386</c:v>
                </c:pt>
                <c:pt idx="282">
                  <c:v>-46.95984251968504</c:v>
                </c:pt>
                <c:pt idx="283">
                  <c:v>-47.123884514435694</c:v>
                </c:pt>
                <c:pt idx="284">
                  <c:v>-47.287926509186349</c:v>
                </c:pt>
                <c:pt idx="285">
                  <c:v>-47.45196850393701</c:v>
                </c:pt>
                <c:pt idx="286">
                  <c:v>-47.616010498687665</c:v>
                </c:pt>
                <c:pt idx="287">
                  <c:v>-47.780052493438319</c:v>
                </c:pt>
                <c:pt idx="288">
                  <c:v>-47.944094488188981</c:v>
                </c:pt>
                <c:pt idx="289">
                  <c:v>-48.108136482939628</c:v>
                </c:pt>
                <c:pt idx="290">
                  <c:v>-48.272178477690289</c:v>
                </c:pt>
                <c:pt idx="291">
                  <c:v>-48.436220472440951</c:v>
                </c:pt>
                <c:pt idx="292">
                  <c:v>-48.600262467191598</c:v>
                </c:pt>
                <c:pt idx="293">
                  <c:v>-48.76430446194226</c:v>
                </c:pt>
                <c:pt idx="294">
                  <c:v>-48.928346456692914</c:v>
                </c:pt>
                <c:pt idx="295">
                  <c:v>-49.092388451443568</c:v>
                </c:pt>
                <c:pt idx="296">
                  <c:v>-49.25643044619423</c:v>
                </c:pt>
                <c:pt idx="297">
                  <c:v>-49.420472440944884</c:v>
                </c:pt>
                <c:pt idx="298">
                  <c:v>-49.584514435695539</c:v>
                </c:pt>
                <c:pt idx="299">
                  <c:v>-49.748556430446193</c:v>
                </c:pt>
                <c:pt idx="300">
                  <c:v>-49.912598425196848</c:v>
                </c:pt>
                <c:pt idx="301">
                  <c:v>-50.076640419947509</c:v>
                </c:pt>
                <c:pt idx="302">
                  <c:v>-50.240682414698163</c:v>
                </c:pt>
                <c:pt idx="303">
                  <c:v>-50.404724409448818</c:v>
                </c:pt>
                <c:pt idx="304">
                  <c:v>-50.568766404199472</c:v>
                </c:pt>
                <c:pt idx="305">
                  <c:v>-50.732808398950134</c:v>
                </c:pt>
                <c:pt idx="306">
                  <c:v>-50.896850393700788</c:v>
                </c:pt>
                <c:pt idx="307">
                  <c:v>-51.060892388451443</c:v>
                </c:pt>
                <c:pt idx="308">
                  <c:v>-51.224934383202104</c:v>
                </c:pt>
                <c:pt idx="309">
                  <c:v>-51.388976377952751</c:v>
                </c:pt>
                <c:pt idx="310">
                  <c:v>-51.553018372703413</c:v>
                </c:pt>
                <c:pt idx="311">
                  <c:v>-51.717060367454074</c:v>
                </c:pt>
                <c:pt idx="312">
                  <c:v>-51.881102362204722</c:v>
                </c:pt>
                <c:pt idx="313">
                  <c:v>-52.045144356955383</c:v>
                </c:pt>
                <c:pt idx="314">
                  <c:v>-52.209186351706037</c:v>
                </c:pt>
                <c:pt idx="315">
                  <c:v>-52.373228346456692</c:v>
                </c:pt>
                <c:pt idx="316">
                  <c:v>-52.537270341207353</c:v>
                </c:pt>
                <c:pt idx="317">
                  <c:v>-52.701312335958008</c:v>
                </c:pt>
                <c:pt idx="318">
                  <c:v>-52.865354330708662</c:v>
                </c:pt>
                <c:pt idx="319">
                  <c:v>-53.029396325459317</c:v>
                </c:pt>
                <c:pt idx="320">
                  <c:v>-53.193438320209971</c:v>
                </c:pt>
                <c:pt idx="321">
                  <c:v>-53.357480314960632</c:v>
                </c:pt>
                <c:pt idx="322">
                  <c:v>-53.521522309711294</c:v>
                </c:pt>
                <c:pt idx="323">
                  <c:v>-53.685564304461941</c:v>
                </c:pt>
                <c:pt idx="324">
                  <c:v>-53.849606299212596</c:v>
                </c:pt>
                <c:pt idx="325">
                  <c:v>-54.013648293963257</c:v>
                </c:pt>
                <c:pt idx="326">
                  <c:v>-54.177690288713912</c:v>
                </c:pt>
                <c:pt idx="327">
                  <c:v>-54.341732283464573</c:v>
                </c:pt>
                <c:pt idx="328">
                  <c:v>-54.50577427821522</c:v>
                </c:pt>
                <c:pt idx="329">
                  <c:v>-54.669816272965875</c:v>
                </c:pt>
                <c:pt idx="330">
                  <c:v>-54.833858267716536</c:v>
                </c:pt>
                <c:pt idx="331">
                  <c:v>-54.997900262467191</c:v>
                </c:pt>
                <c:pt idx="332">
                  <c:v>-55.161942257217852</c:v>
                </c:pt>
                <c:pt idx="333">
                  <c:v>-55.325984251968499</c:v>
                </c:pt>
                <c:pt idx="334">
                  <c:v>-55.490026246719161</c:v>
                </c:pt>
                <c:pt idx="335">
                  <c:v>-55.654068241469815</c:v>
                </c:pt>
                <c:pt idx="336">
                  <c:v>-55.818110236220477</c:v>
                </c:pt>
                <c:pt idx="337">
                  <c:v>-55.982152230971131</c:v>
                </c:pt>
                <c:pt idx="338">
                  <c:v>-56.146194225721779</c:v>
                </c:pt>
                <c:pt idx="339">
                  <c:v>-56.31023622047244</c:v>
                </c:pt>
                <c:pt idx="340">
                  <c:v>-56.474278215223094</c:v>
                </c:pt>
                <c:pt idx="341">
                  <c:v>-56.638320209973756</c:v>
                </c:pt>
                <c:pt idx="342">
                  <c:v>-56.802362204724417</c:v>
                </c:pt>
                <c:pt idx="343">
                  <c:v>-56.966404199475058</c:v>
                </c:pt>
                <c:pt idx="344">
                  <c:v>-57.130446194225719</c:v>
                </c:pt>
                <c:pt idx="345">
                  <c:v>-57.294488188976381</c:v>
                </c:pt>
                <c:pt idx="346">
                  <c:v>-57.458530183727035</c:v>
                </c:pt>
                <c:pt idx="347">
                  <c:v>-57.622572178477697</c:v>
                </c:pt>
                <c:pt idx="348">
                  <c:v>-57.786614173228344</c:v>
                </c:pt>
                <c:pt idx="349">
                  <c:v>-57.950656167978998</c:v>
                </c:pt>
                <c:pt idx="350">
                  <c:v>-58.11469816272966</c:v>
                </c:pt>
                <c:pt idx="351">
                  <c:v>-58.278740157480314</c:v>
                </c:pt>
                <c:pt idx="352">
                  <c:v>-58.442782152230976</c:v>
                </c:pt>
                <c:pt idx="353">
                  <c:v>-58.606824146981623</c:v>
                </c:pt>
                <c:pt idx="354">
                  <c:v>-58.770866141732284</c:v>
                </c:pt>
                <c:pt idx="355">
                  <c:v>-58.934908136482939</c:v>
                </c:pt>
                <c:pt idx="356">
                  <c:v>-59.0989501312336</c:v>
                </c:pt>
                <c:pt idx="357">
                  <c:v>-59.262992125984255</c:v>
                </c:pt>
                <c:pt idx="358">
                  <c:v>-59.427034120734902</c:v>
                </c:pt>
                <c:pt idx="359">
                  <c:v>-59.591076115485563</c:v>
                </c:pt>
                <c:pt idx="360">
                  <c:v>-59.755118110236218</c:v>
                </c:pt>
                <c:pt idx="361">
                  <c:v>-59.919160104986879</c:v>
                </c:pt>
                <c:pt idx="362">
                  <c:v>-60.083202099737534</c:v>
                </c:pt>
                <c:pt idx="363">
                  <c:v>-60.247244094488181</c:v>
                </c:pt>
                <c:pt idx="364">
                  <c:v>-60.411286089238843</c:v>
                </c:pt>
                <c:pt idx="365">
                  <c:v>-60.575328083989504</c:v>
                </c:pt>
                <c:pt idx="366">
                  <c:v>-60.739370078740158</c:v>
                </c:pt>
                <c:pt idx="367">
                  <c:v>-60.90341207349082</c:v>
                </c:pt>
                <c:pt idx="368">
                  <c:v>-61.067454068241467</c:v>
                </c:pt>
                <c:pt idx="369">
                  <c:v>-61.231496062992122</c:v>
                </c:pt>
                <c:pt idx="370">
                  <c:v>-61.395538057742783</c:v>
                </c:pt>
                <c:pt idx="371">
                  <c:v>-61.559580052493438</c:v>
                </c:pt>
                <c:pt idx="372">
                  <c:v>-61.723622047244099</c:v>
                </c:pt>
                <c:pt idx="373">
                  <c:v>-61.887664041994746</c:v>
                </c:pt>
                <c:pt idx="374">
                  <c:v>-62.051706036745401</c:v>
                </c:pt>
                <c:pt idx="375">
                  <c:v>-62.215748031496062</c:v>
                </c:pt>
                <c:pt idx="376">
                  <c:v>-62.379790026246724</c:v>
                </c:pt>
                <c:pt idx="377">
                  <c:v>-62.543832020997378</c:v>
                </c:pt>
                <c:pt idx="378">
                  <c:v>-62.707874015748025</c:v>
                </c:pt>
                <c:pt idx="379">
                  <c:v>-62.871916010498687</c:v>
                </c:pt>
                <c:pt idx="380">
                  <c:v>-63.035958005249341</c:v>
                </c:pt>
                <c:pt idx="381">
                  <c:v>-63.2</c:v>
                </c:pt>
                <c:pt idx="382">
                  <c:v>-63.364041994750657</c:v>
                </c:pt>
                <c:pt idx="383">
                  <c:v>-63.528083989501305</c:v>
                </c:pt>
                <c:pt idx="384">
                  <c:v>-63.692125984251966</c:v>
                </c:pt>
                <c:pt idx="385">
                  <c:v>-63.856167979002628</c:v>
                </c:pt>
                <c:pt idx="386">
                  <c:v>-64.020209973753282</c:v>
                </c:pt>
                <c:pt idx="387">
                  <c:v>-64.184251968503943</c:v>
                </c:pt>
                <c:pt idx="388">
                  <c:v>-64.348293963254591</c:v>
                </c:pt>
                <c:pt idx="389">
                  <c:v>-64.512335958005238</c:v>
                </c:pt>
                <c:pt idx="390">
                  <c:v>-64.6763779527559</c:v>
                </c:pt>
                <c:pt idx="391">
                  <c:v>-64.840419947506561</c:v>
                </c:pt>
                <c:pt idx="392">
                  <c:v>-65.004461942257223</c:v>
                </c:pt>
                <c:pt idx="393">
                  <c:v>-65.16850393700787</c:v>
                </c:pt>
                <c:pt idx="394">
                  <c:v>-65.332545931758531</c:v>
                </c:pt>
                <c:pt idx="395">
                  <c:v>-65.496587926509193</c:v>
                </c:pt>
                <c:pt idx="396">
                  <c:v>-65.66062992125984</c:v>
                </c:pt>
                <c:pt idx="397">
                  <c:v>-65.824671916010502</c:v>
                </c:pt>
                <c:pt idx="398">
                  <c:v>-65.988713910761149</c:v>
                </c:pt>
                <c:pt idx="399">
                  <c:v>-66.15275590551181</c:v>
                </c:pt>
                <c:pt idx="400">
                  <c:v>-66.316797900262472</c:v>
                </c:pt>
                <c:pt idx="401">
                  <c:v>-66.480839895013119</c:v>
                </c:pt>
                <c:pt idx="402">
                  <c:v>-66.644881889763781</c:v>
                </c:pt>
                <c:pt idx="403">
                  <c:v>-66.808923884514428</c:v>
                </c:pt>
                <c:pt idx="404">
                  <c:v>-66.972965879265089</c:v>
                </c:pt>
                <c:pt idx="405">
                  <c:v>-67.137007874015751</c:v>
                </c:pt>
                <c:pt idx="406">
                  <c:v>-67.301049868766412</c:v>
                </c:pt>
                <c:pt idx="407">
                  <c:v>-67.46509186351706</c:v>
                </c:pt>
                <c:pt idx="408">
                  <c:v>-67.629133858267707</c:v>
                </c:pt>
                <c:pt idx="409">
                  <c:v>-67.793175853018369</c:v>
                </c:pt>
                <c:pt idx="410">
                  <c:v>-67.95721784776903</c:v>
                </c:pt>
                <c:pt idx="411">
                  <c:v>-68.121259842519692</c:v>
                </c:pt>
                <c:pt idx="412">
                  <c:v>-68.285301837270339</c:v>
                </c:pt>
                <c:pt idx="413">
                  <c:v>-68.449343832020986</c:v>
                </c:pt>
                <c:pt idx="414">
                  <c:v>-68.613385826771648</c:v>
                </c:pt>
                <c:pt idx="415">
                  <c:v>-68.777427821522309</c:v>
                </c:pt>
                <c:pt idx="416">
                  <c:v>-68.941469816272971</c:v>
                </c:pt>
                <c:pt idx="417">
                  <c:v>-69.105511811023632</c:v>
                </c:pt>
                <c:pt idx="418">
                  <c:v>-69.269553805774279</c:v>
                </c:pt>
                <c:pt idx="419">
                  <c:v>-69.433595800524927</c:v>
                </c:pt>
                <c:pt idx="420">
                  <c:v>-69.597637795275588</c:v>
                </c:pt>
                <c:pt idx="421">
                  <c:v>-69.76167979002625</c:v>
                </c:pt>
                <c:pt idx="422">
                  <c:v>-69.925721784776911</c:v>
                </c:pt>
                <c:pt idx="423">
                  <c:v>-70.089763779527559</c:v>
                </c:pt>
                <c:pt idx="424">
                  <c:v>-70.253805774278206</c:v>
                </c:pt>
                <c:pt idx="425">
                  <c:v>-70.417847769028867</c:v>
                </c:pt>
                <c:pt idx="426">
                  <c:v>-70.581889763779529</c:v>
                </c:pt>
                <c:pt idx="427">
                  <c:v>-70.74593175853019</c:v>
                </c:pt>
                <c:pt idx="428">
                  <c:v>-70.909973753280838</c:v>
                </c:pt>
                <c:pt idx="429">
                  <c:v>-71.074015748031499</c:v>
                </c:pt>
                <c:pt idx="430">
                  <c:v>-71.238057742782146</c:v>
                </c:pt>
                <c:pt idx="431">
                  <c:v>-71.402099737532808</c:v>
                </c:pt>
                <c:pt idx="432">
                  <c:v>-71.566141732283469</c:v>
                </c:pt>
                <c:pt idx="433">
                  <c:v>-71.730183727034117</c:v>
                </c:pt>
                <c:pt idx="434">
                  <c:v>-71.894225721784778</c:v>
                </c:pt>
                <c:pt idx="435">
                  <c:v>-72.058267716535426</c:v>
                </c:pt>
                <c:pt idx="436">
                  <c:v>-72.222309711286087</c:v>
                </c:pt>
                <c:pt idx="437">
                  <c:v>-72.386351706036749</c:v>
                </c:pt>
                <c:pt idx="438">
                  <c:v>-72.550393700787396</c:v>
                </c:pt>
                <c:pt idx="439">
                  <c:v>-72.714435695538057</c:v>
                </c:pt>
                <c:pt idx="440">
                  <c:v>-72.878477690288719</c:v>
                </c:pt>
                <c:pt idx="441">
                  <c:v>-73.042519685039366</c:v>
                </c:pt>
                <c:pt idx="442">
                  <c:v>-73.206561679790028</c:v>
                </c:pt>
                <c:pt idx="443">
                  <c:v>-73.370603674540675</c:v>
                </c:pt>
                <c:pt idx="444">
                  <c:v>-73.534645669291336</c:v>
                </c:pt>
                <c:pt idx="445">
                  <c:v>-73.698687664041998</c:v>
                </c:pt>
                <c:pt idx="446">
                  <c:v>-73.862729658792659</c:v>
                </c:pt>
                <c:pt idx="447">
                  <c:v>-74.026771653543307</c:v>
                </c:pt>
                <c:pt idx="448">
                  <c:v>-74.190813648293954</c:v>
                </c:pt>
                <c:pt idx="449">
                  <c:v>-74.354855643044615</c:v>
                </c:pt>
                <c:pt idx="450">
                  <c:v>-74.518897637795277</c:v>
                </c:pt>
                <c:pt idx="451">
                  <c:v>-74.682939632545938</c:v>
                </c:pt>
                <c:pt idx="452">
                  <c:v>-74.846981627296586</c:v>
                </c:pt>
                <c:pt idx="453">
                  <c:v>-75.011023622047233</c:v>
                </c:pt>
                <c:pt idx="454">
                  <c:v>-75.175065616797895</c:v>
                </c:pt>
                <c:pt idx="455">
                  <c:v>-75.339107611548556</c:v>
                </c:pt>
                <c:pt idx="456">
                  <c:v>-75.503149606299218</c:v>
                </c:pt>
                <c:pt idx="457">
                  <c:v>-75.667191601049879</c:v>
                </c:pt>
                <c:pt idx="458">
                  <c:v>-75.831233595800526</c:v>
                </c:pt>
                <c:pt idx="459">
                  <c:v>-75.995275590551174</c:v>
                </c:pt>
                <c:pt idx="460">
                  <c:v>-76.159317585301835</c:v>
                </c:pt>
                <c:pt idx="461">
                  <c:v>-76.323359580052497</c:v>
                </c:pt>
                <c:pt idx="462">
                  <c:v>-76.487401574803158</c:v>
                </c:pt>
                <c:pt idx="463">
                  <c:v>-76.651443569553805</c:v>
                </c:pt>
                <c:pt idx="464">
                  <c:v>-76.815485564304453</c:v>
                </c:pt>
                <c:pt idx="465">
                  <c:v>-76.979527559055114</c:v>
                </c:pt>
                <c:pt idx="466">
                  <c:v>-77.143569553805776</c:v>
                </c:pt>
                <c:pt idx="467">
                  <c:v>-77.307611548556437</c:v>
                </c:pt>
                <c:pt idx="468">
                  <c:v>-77.471653543307085</c:v>
                </c:pt>
                <c:pt idx="469">
                  <c:v>-77.635695538057746</c:v>
                </c:pt>
                <c:pt idx="470">
                  <c:v>-77.799737532808393</c:v>
                </c:pt>
                <c:pt idx="471">
                  <c:v>-77.963779527559055</c:v>
                </c:pt>
                <c:pt idx="472">
                  <c:v>-78.127821522309716</c:v>
                </c:pt>
                <c:pt idx="473">
                  <c:v>-78.291863517060364</c:v>
                </c:pt>
                <c:pt idx="474">
                  <c:v>-78.455905511811025</c:v>
                </c:pt>
                <c:pt idx="475">
                  <c:v>-78.619947506561672</c:v>
                </c:pt>
                <c:pt idx="476">
                  <c:v>-78.783989501312334</c:v>
                </c:pt>
                <c:pt idx="477">
                  <c:v>-78.948031496062995</c:v>
                </c:pt>
                <c:pt idx="478">
                  <c:v>-79.112073490813643</c:v>
                </c:pt>
                <c:pt idx="479">
                  <c:v>-79.276115485564304</c:v>
                </c:pt>
                <c:pt idx="480">
                  <c:v>-79.440157480314966</c:v>
                </c:pt>
                <c:pt idx="481">
                  <c:v>-79.604199475065613</c:v>
                </c:pt>
                <c:pt idx="482">
                  <c:v>-79.768241469816275</c:v>
                </c:pt>
                <c:pt idx="483">
                  <c:v>-79.932283464566922</c:v>
                </c:pt>
                <c:pt idx="484">
                  <c:v>-80.096325459317583</c:v>
                </c:pt>
                <c:pt idx="485">
                  <c:v>-80.260367454068245</c:v>
                </c:pt>
                <c:pt idx="486">
                  <c:v>-80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85D-4747-8AE5-C27CB9623529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5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45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85D-4747-8AE5-C27CB9623529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5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45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85D-4747-8AE5-C27CB9623529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5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45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85D-4747-8AE5-C27CB9623529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5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45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85D-4747-8AE5-C27CB9623529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5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45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85D-4747-8AE5-C27CB96235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6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6C'!$J$14:$J$335</c:f>
              <c:numCache>
                <c:formatCode>0.0</c:formatCode>
                <c:ptCount val="322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cat>
          <c:val>
            <c:numRef>
              <c:f>'046C'!$AD$14:$AD$335</c:f>
              <c:numCache>
                <c:formatCode>0</c:formatCode>
                <c:ptCount val="322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8.8424379093057883</c:v>
                </c:pt>
                <c:pt idx="14">
                  <c:v>44.908365541438762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5.7069417099490121</c:v>
                </c:pt>
                <c:pt idx="42">
                  <c:v>2.4986023806742965</c:v>
                </c:pt>
                <c:pt idx="43">
                  <c:v>4.9840953945453936</c:v>
                </c:pt>
                <c:pt idx="44">
                  <c:v>0.35</c:v>
                </c:pt>
                <c:pt idx="45">
                  <c:v>1.201022517148937</c:v>
                </c:pt>
                <c:pt idx="46">
                  <c:v>0.35</c:v>
                </c:pt>
                <c:pt idx="47">
                  <c:v>0.35</c:v>
                </c:pt>
                <c:pt idx="48">
                  <c:v>1.8164698976383387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2.4872145525968019</c:v>
                </c:pt>
                <c:pt idx="65">
                  <c:v>3.4079965703267585</c:v>
                </c:pt>
                <c:pt idx="66">
                  <c:v>2.1382224600038344</c:v>
                </c:pt>
                <c:pt idx="67">
                  <c:v>2.8892639707960761</c:v>
                </c:pt>
                <c:pt idx="68">
                  <c:v>7.8113632857411393</c:v>
                </c:pt>
                <c:pt idx="69">
                  <c:v>3.04436546394298</c:v>
                </c:pt>
                <c:pt idx="70">
                  <c:v>7.6168396266148743</c:v>
                </c:pt>
                <c:pt idx="71">
                  <c:v>33.96155395832578</c:v>
                </c:pt>
                <c:pt idx="72">
                  <c:v>39.739568141057582</c:v>
                </c:pt>
                <c:pt idx="73">
                  <c:v>38.775590863455591</c:v>
                </c:pt>
                <c:pt idx="74">
                  <c:v>38.783864532853755</c:v>
                </c:pt>
                <c:pt idx="75">
                  <c:v>42.266249873573095</c:v>
                </c:pt>
                <c:pt idx="76">
                  <c:v>35.297808191897175</c:v>
                </c:pt>
                <c:pt idx="77">
                  <c:v>26.029532386492502</c:v>
                </c:pt>
                <c:pt idx="78">
                  <c:v>16.61469182230692</c:v>
                </c:pt>
                <c:pt idx="79">
                  <c:v>14.491675904202731</c:v>
                </c:pt>
                <c:pt idx="80">
                  <c:v>5.7757303390982644</c:v>
                </c:pt>
                <c:pt idx="81">
                  <c:v>1.5814704697354982</c:v>
                </c:pt>
                <c:pt idx="82">
                  <c:v>2.6648306053294859</c:v>
                </c:pt>
                <c:pt idx="83">
                  <c:v>3.9249683900406822</c:v>
                </c:pt>
                <c:pt idx="84">
                  <c:v>3.6812406712550221</c:v>
                </c:pt>
                <c:pt idx="85">
                  <c:v>3.4556825774849793</c:v>
                </c:pt>
                <c:pt idx="86">
                  <c:v>2.9072392591234086</c:v>
                </c:pt>
                <c:pt idx="87">
                  <c:v>3.077917209079625</c:v>
                </c:pt>
                <c:pt idx="88">
                  <c:v>3.3247414177778563</c:v>
                </c:pt>
                <c:pt idx="89">
                  <c:v>3.3513104446163284</c:v>
                </c:pt>
                <c:pt idx="90">
                  <c:v>3.6780519654748725</c:v>
                </c:pt>
                <c:pt idx="91">
                  <c:v>1.7263374329212349</c:v>
                </c:pt>
                <c:pt idx="92">
                  <c:v>15.063103314800864</c:v>
                </c:pt>
                <c:pt idx="93">
                  <c:v>49.576329316203534</c:v>
                </c:pt>
                <c:pt idx="94">
                  <c:v>38.744544047005164</c:v>
                </c:pt>
                <c:pt idx="95">
                  <c:v>10.878206636748805</c:v>
                </c:pt>
                <c:pt idx="96">
                  <c:v>1.3918920671361761</c:v>
                </c:pt>
                <c:pt idx="97">
                  <c:v>1.4539954145403891</c:v>
                </c:pt>
                <c:pt idx="98">
                  <c:v>1.644973231284137</c:v>
                </c:pt>
                <c:pt idx="99">
                  <c:v>3.248172276781955</c:v>
                </c:pt>
                <c:pt idx="100">
                  <c:v>2.9463324426201192</c:v>
                </c:pt>
                <c:pt idx="101">
                  <c:v>2.7799432570874818</c:v>
                </c:pt>
                <c:pt idx="102">
                  <c:v>2.4512938658790655</c:v>
                </c:pt>
                <c:pt idx="103">
                  <c:v>3.3800179686623073</c:v>
                </c:pt>
                <c:pt idx="104">
                  <c:v>2.2536331735683257</c:v>
                </c:pt>
                <c:pt idx="105">
                  <c:v>3.4117589067817109</c:v>
                </c:pt>
                <c:pt idx="106">
                  <c:v>2.2517178990459641</c:v>
                </c:pt>
                <c:pt idx="107">
                  <c:v>3.2588437326556319</c:v>
                </c:pt>
                <c:pt idx="108">
                  <c:v>3.5149515409473278</c:v>
                </c:pt>
                <c:pt idx="109">
                  <c:v>2.9851267002922022</c:v>
                </c:pt>
                <c:pt idx="110">
                  <c:v>2.9405061046449097</c:v>
                </c:pt>
                <c:pt idx="111">
                  <c:v>2.6532312842913139</c:v>
                </c:pt>
                <c:pt idx="112">
                  <c:v>2.761878274357831</c:v>
                </c:pt>
                <c:pt idx="113">
                  <c:v>2.7411852292993983</c:v>
                </c:pt>
                <c:pt idx="114">
                  <c:v>2.6504638192097509</c:v>
                </c:pt>
                <c:pt idx="115">
                  <c:v>2.6892612701225742</c:v>
                </c:pt>
                <c:pt idx="116">
                  <c:v>3.4195599152338292</c:v>
                </c:pt>
                <c:pt idx="117">
                  <c:v>3.6708297722391463</c:v>
                </c:pt>
                <c:pt idx="118">
                  <c:v>3.2294987185525521</c:v>
                </c:pt>
                <c:pt idx="119">
                  <c:v>3.0895566717599916</c:v>
                </c:pt>
                <c:pt idx="120">
                  <c:v>3.2354267801952021</c:v>
                </c:pt>
                <c:pt idx="121">
                  <c:v>2.9049469605957388</c:v>
                </c:pt>
                <c:pt idx="122">
                  <c:v>2.9212849283083564</c:v>
                </c:pt>
                <c:pt idx="123">
                  <c:v>3.0131740547680756</c:v>
                </c:pt>
                <c:pt idx="124">
                  <c:v>4.4705029633725886</c:v>
                </c:pt>
                <c:pt idx="125">
                  <c:v>8.3691354647975533</c:v>
                </c:pt>
                <c:pt idx="126">
                  <c:v>6.6862049707038906</c:v>
                </c:pt>
                <c:pt idx="127">
                  <c:v>4.6532994860823944</c:v>
                </c:pt>
                <c:pt idx="128">
                  <c:v>10.054221216416053</c:v>
                </c:pt>
                <c:pt idx="129">
                  <c:v>7.889190331513209</c:v>
                </c:pt>
                <c:pt idx="130">
                  <c:v>8.4677015199338808</c:v>
                </c:pt>
                <c:pt idx="131">
                  <c:v>7.5751318619091297</c:v>
                </c:pt>
                <c:pt idx="132">
                  <c:v>10.102999396963289</c:v>
                </c:pt>
                <c:pt idx="133">
                  <c:v>6.793382504095792</c:v>
                </c:pt>
                <c:pt idx="134">
                  <c:v>6.4791151980600823</c:v>
                </c:pt>
                <c:pt idx="135">
                  <c:v>6.0121662251484462</c:v>
                </c:pt>
                <c:pt idx="136">
                  <c:v>4.5311465594776257</c:v>
                </c:pt>
                <c:pt idx="137">
                  <c:v>5.4530201330088293</c:v>
                </c:pt>
                <c:pt idx="138">
                  <c:v>16.089822858117063</c:v>
                </c:pt>
                <c:pt idx="139">
                  <c:v>9.9193089902311407</c:v>
                </c:pt>
                <c:pt idx="140">
                  <c:v>8.7020129612410049</c:v>
                </c:pt>
                <c:pt idx="141">
                  <c:v>4.7259427446311122</c:v>
                </c:pt>
                <c:pt idx="142">
                  <c:v>4.2041408635767956</c:v>
                </c:pt>
                <c:pt idx="143">
                  <c:v>3.3513086078404237</c:v>
                </c:pt>
                <c:pt idx="144">
                  <c:v>3.2261048265944181</c:v>
                </c:pt>
                <c:pt idx="145">
                  <c:v>2.9526180008253062</c:v>
                </c:pt>
                <c:pt idx="146">
                  <c:v>2.8218990469010441</c:v>
                </c:pt>
                <c:pt idx="147">
                  <c:v>3.0943179593502101</c:v>
                </c:pt>
                <c:pt idx="148">
                  <c:v>2.5344132477044541</c:v>
                </c:pt>
                <c:pt idx="149">
                  <c:v>2.599824481780439</c:v>
                </c:pt>
                <c:pt idx="150">
                  <c:v>2.6310486217229201</c:v>
                </c:pt>
                <c:pt idx="151">
                  <c:v>3.6165072108135661</c:v>
                </c:pt>
                <c:pt idx="152">
                  <c:v>3.6556187254668342</c:v>
                </c:pt>
                <c:pt idx="153">
                  <c:v>3.0869002467885762</c:v>
                </c:pt>
                <c:pt idx="154">
                  <c:v>2.6043042818019768</c:v>
                </c:pt>
                <c:pt idx="155">
                  <c:v>2.9544290975639118</c:v>
                </c:pt>
                <c:pt idx="156">
                  <c:v>2.8463184509719079</c:v>
                </c:pt>
                <c:pt idx="157">
                  <c:v>2.6973137503902374</c:v>
                </c:pt>
                <c:pt idx="158">
                  <c:v>2.5030546511041591</c:v>
                </c:pt>
                <c:pt idx="159">
                  <c:v>2.4733850274601532</c:v>
                </c:pt>
                <c:pt idx="160">
                  <c:v>2.416347118873702</c:v>
                </c:pt>
                <c:pt idx="161">
                  <c:v>2.6249466379050794</c:v>
                </c:pt>
                <c:pt idx="162">
                  <c:v>2.6327121120412218</c:v>
                </c:pt>
                <c:pt idx="163">
                  <c:v>2.7900712398608398</c:v>
                </c:pt>
                <c:pt idx="164">
                  <c:v>2.8252327310174552</c:v>
                </c:pt>
                <c:pt idx="165">
                  <c:v>2.9295886813412526</c:v>
                </c:pt>
                <c:pt idx="166">
                  <c:v>3.2717730017334166</c:v>
                </c:pt>
                <c:pt idx="167">
                  <c:v>3.3346105750533512</c:v>
                </c:pt>
                <c:pt idx="168">
                  <c:v>3.2237954809281537</c:v>
                </c:pt>
                <c:pt idx="169">
                  <c:v>3.0448290322373452</c:v>
                </c:pt>
                <c:pt idx="170">
                  <c:v>3.255558547530252</c:v>
                </c:pt>
                <c:pt idx="171">
                  <c:v>3.2747606006314811</c:v>
                </c:pt>
                <c:pt idx="172">
                  <c:v>3.1155024348074969</c:v>
                </c:pt>
                <c:pt idx="173">
                  <c:v>3.2059362041076911</c:v>
                </c:pt>
                <c:pt idx="174">
                  <c:v>3.2602971081863164</c:v>
                </c:pt>
                <c:pt idx="175">
                  <c:v>3.2154514828993968</c:v>
                </c:pt>
                <c:pt idx="176">
                  <c:v>3.3021671222917415</c:v>
                </c:pt>
                <c:pt idx="177">
                  <c:v>2.8126461479635529</c:v>
                </c:pt>
                <c:pt idx="178">
                  <c:v>2.8173221331960989</c:v>
                </c:pt>
                <c:pt idx="179">
                  <c:v>2.6580472833279014</c:v>
                </c:pt>
                <c:pt idx="180">
                  <c:v>3.3605142296643398</c:v>
                </c:pt>
                <c:pt idx="181">
                  <c:v>3.5521122234683098</c:v>
                </c:pt>
                <c:pt idx="182">
                  <c:v>3.662663778969236</c:v>
                </c:pt>
                <c:pt idx="183">
                  <c:v>3.246870452590942</c:v>
                </c:pt>
                <c:pt idx="184">
                  <c:v>2.9300681873498942</c:v>
                </c:pt>
                <c:pt idx="185">
                  <c:v>2.8463325525497432</c:v>
                </c:pt>
                <c:pt idx="186">
                  <c:v>2.914752881021125</c:v>
                </c:pt>
                <c:pt idx="187">
                  <c:v>3.06430572694897</c:v>
                </c:pt>
                <c:pt idx="188">
                  <c:v>3.2838982421690424</c:v>
                </c:pt>
                <c:pt idx="189">
                  <c:v>3.1905385013623517</c:v>
                </c:pt>
                <c:pt idx="190">
                  <c:v>3.0339762896916618</c:v>
                </c:pt>
                <c:pt idx="191">
                  <c:v>2.5615983817283832</c:v>
                </c:pt>
                <c:pt idx="192">
                  <c:v>3.5814020540352809</c:v>
                </c:pt>
                <c:pt idx="193">
                  <c:v>3.0857741372615686</c:v>
                </c:pt>
                <c:pt idx="194">
                  <c:v>8.753062143308691</c:v>
                </c:pt>
                <c:pt idx="195">
                  <c:v>7.9336308783350784</c:v>
                </c:pt>
                <c:pt idx="196">
                  <c:v>6.1570906484434751</c:v>
                </c:pt>
                <c:pt idx="197">
                  <c:v>3.7499821059316911</c:v>
                </c:pt>
                <c:pt idx="198">
                  <c:v>0.35</c:v>
                </c:pt>
                <c:pt idx="199">
                  <c:v>11.825234958200596</c:v>
                </c:pt>
                <c:pt idx="200">
                  <c:v>14.149615722325056</c:v>
                </c:pt>
                <c:pt idx="201">
                  <c:v>12.161532481691538</c:v>
                </c:pt>
                <c:pt idx="202">
                  <c:v>7.704838785846329</c:v>
                </c:pt>
                <c:pt idx="203">
                  <c:v>4.111754812096347</c:v>
                </c:pt>
                <c:pt idx="204">
                  <c:v>4.2474665438501056</c:v>
                </c:pt>
                <c:pt idx="205">
                  <c:v>5.6553639357383432</c:v>
                </c:pt>
                <c:pt idx="206">
                  <c:v>6.7682975018758196</c:v>
                </c:pt>
                <c:pt idx="207">
                  <c:v>11.459376439072777</c:v>
                </c:pt>
                <c:pt idx="208">
                  <c:v>12.940270259543881</c:v>
                </c:pt>
                <c:pt idx="209">
                  <c:v>19.447218376000837</c:v>
                </c:pt>
                <c:pt idx="210">
                  <c:v>11.121415867000117</c:v>
                </c:pt>
                <c:pt idx="211">
                  <c:v>8.3988081007154349</c:v>
                </c:pt>
                <c:pt idx="212">
                  <c:v>4.6448088734118382</c:v>
                </c:pt>
                <c:pt idx="213">
                  <c:v>4.0635229951826712</c:v>
                </c:pt>
                <c:pt idx="214">
                  <c:v>7.3562247634011584</c:v>
                </c:pt>
                <c:pt idx="215">
                  <c:v>5.2093139906577068</c:v>
                </c:pt>
                <c:pt idx="216">
                  <c:v>4.9465303603509945</c:v>
                </c:pt>
                <c:pt idx="217">
                  <c:v>5.8853019158402304</c:v>
                </c:pt>
                <c:pt idx="218">
                  <c:v>12.567889566067981</c:v>
                </c:pt>
                <c:pt idx="219">
                  <c:v>10.454609319628263</c:v>
                </c:pt>
                <c:pt idx="220">
                  <c:v>13.899621425435122</c:v>
                </c:pt>
                <c:pt idx="221">
                  <c:v>7.847976744007255</c:v>
                </c:pt>
                <c:pt idx="222">
                  <c:v>7.1996013144077935</c:v>
                </c:pt>
                <c:pt idx="223">
                  <c:v>3.919633121738336</c:v>
                </c:pt>
                <c:pt idx="224">
                  <c:v>3.8911832733012233</c:v>
                </c:pt>
                <c:pt idx="225">
                  <c:v>5.9299831470834379</c:v>
                </c:pt>
                <c:pt idx="226">
                  <c:v>5.0686747640465768</c:v>
                </c:pt>
                <c:pt idx="227">
                  <c:v>3.2974068116647319</c:v>
                </c:pt>
                <c:pt idx="228">
                  <c:v>3.4493755022220167</c:v>
                </c:pt>
                <c:pt idx="229">
                  <c:v>4.4353838771253571</c:v>
                </c:pt>
                <c:pt idx="230">
                  <c:v>3.2840175329257524</c:v>
                </c:pt>
                <c:pt idx="231">
                  <c:v>8.2843136696127058</c:v>
                </c:pt>
                <c:pt idx="232">
                  <c:v>2.0047882409033559</c:v>
                </c:pt>
                <c:pt idx="233">
                  <c:v>2.6017622468809685</c:v>
                </c:pt>
                <c:pt idx="234">
                  <c:v>3.1766142976522014</c:v>
                </c:pt>
                <c:pt idx="235">
                  <c:v>7.0432522408027953</c:v>
                </c:pt>
                <c:pt idx="236">
                  <c:v>4.5161644865247581</c:v>
                </c:pt>
                <c:pt idx="237">
                  <c:v>5.6766654077662988</c:v>
                </c:pt>
                <c:pt idx="238">
                  <c:v>11.408266843330424</c:v>
                </c:pt>
                <c:pt idx="239">
                  <c:v>6.7903062672258816</c:v>
                </c:pt>
                <c:pt idx="240">
                  <c:v>3.24942996989504</c:v>
                </c:pt>
                <c:pt idx="241">
                  <c:v>1.9197561114700954</c:v>
                </c:pt>
                <c:pt idx="242">
                  <c:v>2.4689009875285444</c:v>
                </c:pt>
                <c:pt idx="243">
                  <c:v>2.4957314225884524</c:v>
                </c:pt>
                <c:pt idx="244">
                  <c:v>2.5482971079150341</c:v>
                </c:pt>
                <c:pt idx="245">
                  <c:v>2.0377554877871993</c:v>
                </c:pt>
                <c:pt idx="246">
                  <c:v>1.8311990289234013</c:v>
                </c:pt>
                <c:pt idx="247">
                  <c:v>1.4397650920716418</c:v>
                </c:pt>
                <c:pt idx="248">
                  <c:v>1.8692148404489484</c:v>
                </c:pt>
                <c:pt idx="249">
                  <c:v>2.2447815976345455</c:v>
                </c:pt>
                <c:pt idx="250">
                  <c:v>3.2015480214543137</c:v>
                </c:pt>
                <c:pt idx="251">
                  <c:v>1.8934424692800151</c:v>
                </c:pt>
                <c:pt idx="252">
                  <c:v>2.1125151960803321</c:v>
                </c:pt>
                <c:pt idx="253">
                  <c:v>2.676954946734948</c:v>
                </c:pt>
                <c:pt idx="254">
                  <c:v>3.4088992265666196</c:v>
                </c:pt>
                <c:pt idx="255">
                  <c:v>3.4830372288845632</c:v>
                </c:pt>
                <c:pt idx="256">
                  <c:v>3.1929721765840529</c:v>
                </c:pt>
                <c:pt idx="257">
                  <c:v>2.9137280275529647</c:v>
                </c:pt>
                <c:pt idx="258">
                  <c:v>3.3540750288953465</c:v>
                </c:pt>
                <c:pt idx="259">
                  <c:v>4.6257300495407936</c:v>
                </c:pt>
                <c:pt idx="260">
                  <c:v>5.9080470006548289</c:v>
                </c:pt>
                <c:pt idx="261">
                  <c:v>4.7242571673684228</c:v>
                </c:pt>
                <c:pt idx="262">
                  <c:v>4.6239693094095564</c:v>
                </c:pt>
                <c:pt idx="263">
                  <c:v>5.2547671068451773</c:v>
                </c:pt>
                <c:pt idx="264">
                  <c:v>7.763278073682887</c:v>
                </c:pt>
                <c:pt idx="265">
                  <c:v>8.9126343727271884</c:v>
                </c:pt>
                <c:pt idx="266">
                  <c:v>7.6557480644100444</c:v>
                </c:pt>
                <c:pt idx="267">
                  <c:v>7.3413244841403937</c:v>
                </c:pt>
                <c:pt idx="268">
                  <c:v>8.5366489133278254</c:v>
                </c:pt>
                <c:pt idx="269">
                  <c:v>6.4262893637455907</c:v>
                </c:pt>
                <c:pt idx="270">
                  <c:v>5.3291179088569329</c:v>
                </c:pt>
                <c:pt idx="271">
                  <c:v>3.9013415236865554</c:v>
                </c:pt>
                <c:pt idx="272">
                  <c:v>3.6668918151559438</c:v>
                </c:pt>
                <c:pt idx="273">
                  <c:v>3.1297031086611771</c:v>
                </c:pt>
                <c:pt idx="274">
                  <c:v>2.8136843093229738</c:v>
                </c:pt>
                <c:pt idx="275">
                  <c:v>3.5640517154058147</c:v>
                </c:pt>
                <c:pt idx="276">
                  <c:v>4.7167017078829971</c:v>
                </c:pt>
                <c:pt idx="277">
                  <c:v>4.2693050478520966</c:v>
                </c:pt>
                <c:pt idx="278">
                  <c:v>2.2849127493046462</c:v>
                </c:pt>
                <c:pt idx="279">
                  <c:v>2.1803518574506255</c:v>
                </c:pt>
                <c:pt idx="280">
                  <c:v>6.8833896353904223</c:v>
                </c:pt>
                <c:pt idx="281">
                  <c:v>26.277208891711748</c:v>
                </c:pt>
                <c:pt idx="282">
                  <c:v>30.501916363486082</c:v>
                </c:pt>
                <c:pt idx="283">
                  <c:v>31.341473618868786</c:v>
                </c:pt>
                <c:pt idx="284">
                  <c:v>28.643355385188602</c:v>
                </c:pt>
                <c:pt idx="285">
                  <c:v>18.384977364034501</c:v>
                </c:pt>
                <c:pt idx="286">
                  <c:v>3.4226709513250686</c:v>
                </c:pt>
                <c:pt idx="287">
                  <c:v>2.8513248857344937</c:v>
                </c:pt>
                <c:pt idx="288">
                  <c:v>16.279148536321589</c:v>
                </c:pt>
                <c:pt idx="289">
                  <c:v>66.699366611850792</c:v>
                </c:pt>
                <c:pt idx="290">
                  <c:v>73.642763250180479</c:v>
                </c:pt>
                <c:pt idx="291">
                  <c:v>78.816057972020118</c:v>
                </c:pt>
                <c:pt idx="292">
                  <c:v>70.807997645487148</c:v>
                </c:pt>
                <c:pt idx="293">
                  <c:v>69.140655374452933</c:v>
                </c:pt>
                <c:pt idx="294">
                  <c:v>74.860579554550398</c:v>
                </c:pt>
                <c:pt idx="295">
                  <c:v>78.109309837725448</c:v>
                </c:pt>
                <c:pt idx="296">
                  <c:v>77.054860968139607</c:v>
                </c:pt>
                <c:pt idx="297">
                  <c:v>71.255141433784928</c:v>
                </c:pt>
                <c:pt idx="298">
                  <c:v>79.171526630980907</c:v>
                </c:pt>
                <c:pt idx="299">
                  <c:v>79.384212831954329</c:v>
                </c:pt>
                <c:pt idx="300">
                  <c:v>72.790375978458584</c:v>
                </c:pt>
                <c:pt idx="301">
                  <c:v>70.563296196965624</c:v>
                </c:pt>
                <c:pt idx="302">
                  <c:v>74.769746756738726</c:v>
                </c:pt>
                <c:pt idx="303">
                  <c:v>76.356374949275775</c:v>
                </c:pt>
                <c:pt idx="304">
                  <c:v>79.545035532351562</c:v>
                </c:pt>
                <c:pt idx="305">
                  <c:v>79.221927569965004</c:v>
                </c:pt>
                <c:pt idx="306">
                  <c:v>81.671107160231401</c:v>
                </c:pt>
                <c:pt idx="307">
                  <c:v>80.064507945232052</c:v>
                </c:pt>
                <c:pt idx="308">
                  <c:v>77.88277699383417</c:v>
                </c:pt>
                <c:pt idx="309">
                  <c:v>76.410847830309962</c:v>
                </c:pt>
                <c:pt idx="310">
                  <c:v>76.812558827355076</c:v>
                </c:pt>
                <c:pt idx="311">
                  <c:v>78.994091105438272</c:v>
                </c:pt>
                <c:pt idx="312">
                  <c:v>75.817431440301732</c:v>
                </c:pt>
                <c:pt idx="313">
                  <c:v>61.839629597413328</c:v>
                </c:pt>
                <c:pt idx="314">
                  <c:v>25.405584986680292</c:v>
                </c:pt>
                <c:pt idx="315">
                  <c:v>13.362535146494809</c:v>
                </c:pt>
                <c:pt idx="316">
                  <c:v>41.202539846450669</c:v>
                </c:pt>
                <c:pt idx="317">
                  <c:v>53.964946260760804</c:v>
                </c:pt>
                <c:pt idx="318">
                  <c:v>73.960719350322591</c:v>
                </c:pt>
                <c:pt idx="319">
                  <c:v>77.260236089459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F8-4C29-B6B7-675B7DE5BDAF}"/>
            </c:ext>
          </c:extLst>
        </c:ser>
        <c:ser>
          <c:idx val="1"/>
          <c:order val="1"/>
          <c:tx>
            <c:strRef>
              <c:f>'046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6C'!$J$14:$J$335</c:f>
              <c:numCache>
                <c:formatCode>0.0</c:formatCode>
                <c:ptCount val="322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cat>
          <c:val>
            <c:numRef>
              <c:f>'046C'!$AC$14:$AC$335</c:f>
              <c:numCache>
                <c:formatCode>0</c:formatCode>
                <c:ptCount val="322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57.180955829374604</c:v>
                </c:pt>
                <c:pt idx="14">
                  <c:v>50.715429639310251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50.493816088596347</c:v>
                </c:pt>
                <c:pt idx="42">
                  <c:v>27.633947762719231</c:v>
                </c:pt>
                <c:pt idx="43">
                  <c:v>47.913416617709608</c:v>
                </c:pt>
                <c:pt idx="44">
                  <c:v>1.8400000000000034</c:v>
                </c:pt>
                <c:pt idx="45">
                  <c:v>10.818098530024443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7.2518292520502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3.102255818148862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27.452266028347509</c:v>
                </c:pt>
                <c:pt idx="65">
                  <c:v>38.698036957315658</c:v>
                </c:pt>
                <c:pt idx="66">
                  <c:v>21.823711218840955</c:v>
                </c:pt>
                <c:pt idx="67">
                  <c:v>33.254784569499876</c:v>
                </c:pt>
                <c:pt idx="68">
                  <c:v>55.523496691573293</c:v>
                </c:pt>
                <c:pt idx="69">
                  <c:v>35.102418599368363</c:v>
                </c:pt>
                <c:pt idx="70">
                  <c:v>55.163982226748139</c:v>
                </c:pt>
                <c:pt idx="71">
                  <c:v>57.878228450607224</c:v>
                </c:pt>
                <c:pt idx="72">
                  <c:v>54.355995303089323</c:v>
                </c:pt>
                <c:pt idx="73">
                  <c:v>54.987551473313985</c:v>
                </c:pt>
                <c:pt idx="74">
                  <c:v>54.982200201639543</c:v>
                </c:pt>
                <c:pt idx="75">
                  <c:v>52.627225329102778</c:v>
                </c:pt>
                <c:pt idx="76">
                  <c:v>57.123043676255335</c:v>
                </c:pt>
                <c:pt idx="77">
                  <c:v>61.420550464799931</c:v>
                </c:pt>
                <c:pt idx="78">
                  <c:v>62.402265131046818</c:v>
                </c:pt>
                <c:pt idx="79">
                  <c:v>61.799381492368063</c:v>
                </c:pt>
                <c:pt idx="80">
                  <c:v>50.709075943655542</c:v>
                </c:pt>
                <c:pt idx="81">
                  <c:v>14.485318206689556</c:v>
                </c:pt>
                <c:pt idx="82">
                  <c:v>30.187628519578439</c:v>
                </c:pt>
                <c:pt idx="83">
                  <c:v>42.551556403871018</c:v>
                </c:pt>
                <c:pt idx="84">
                  <c:v>40.880158786228648</c:v>
                </c:pt>
                <c:pt idx="85">
                  <c:v>39.106370067200245</c:v>
                </c:pt>
                <c:pt idx="86">
                  <c:v>33.479976750249719</c:v>
                </c:pt>
                <c:pt idx="87">
                  <c:v>35.474851406159019</c:v>
                </c:pt>
                <c:pt idx="88">
                  <c:v>37.953492689960257</c:v>
                </c:pt>
                <c:pt idx="89">
                  <c:v>38.19563461559477</c:v>
                </c:pt>
                <c:pt idx="90">
                  <c:v>40.856731244693115</c:v>
                </c:pt>
                <c:pt idx="91">
                  <c:v>16.136822258908225</c:v>
                </c:pt>
                <c:pt idx="92">
                  <c:v>62.004668978755134</c:v>
                </c:pt>
                <c:pt idx="93">
                  <c:v>47.110715628965956</c:v>
                </c:pt>
                <c:pt idx="94">
                  <c:v>55.00762117932743</c:v>
                </c:pt>
                <c:pt idx="95">
                  <c:v>59.529745126035458</c:v>
                </c:pt>
                <c:pt idx="96">
                  <c:v>12.551736899716275</c:v>
                </c:pt>
                <c:pt idx="97">
                  <c:v>13.15952830050729</c:v>
                </c:pt>
                <c:pt idx="98">
                  <c:v>15.188998256380813</c:v>
                </c:pt>
                <c:pt idx="99">
                  <c:v>37.230459984231317</c:v>
                </c:pt>
                <c:pt idx="100">
                  <c:v>33.959505176170765</c:v>
                </c:pt>
                <c:pt idx="101">
                  <c:v>31.819958993250268</c:v>
                </c:pt>
                <c:pt idx="102">
                  <c:v>26.875167485816519</c:v>
                </c:pt>
                <c:pt idx="103">
                  <c:v>38.452437547690749</c:v>
                </c:pt>
                <c:pt idx="104">
                  <c:v>23.657747333117371</c:v>
                </c:pt>
                <c:pt idx="105">
                  <c:v>38.73071821007855</c:v>
                </c:pt>
                <c:pt idx="106">
                  <c:v>23.626789135484245</c:v>
                </c:pt>
                <c:pt idx="107">
                  <c:v>37.333549135850305</c:v>
                </c:pt>
                <c:pt idx="108">
                  <c:v>39.596713859946391</c:v>
                </c:pt>
                <c:pt idx="109">
                  <c:v>34.421783602357237</c:v>
                </c:pt>
                <c:pt idx="110">
                  <c:v>33.888917359552039</c:v>
                </c:pt>
                <c:pt idx="111">
                  <c:v>30.016469851527589</c:v>
                </c:pt>
                <c:pt idx="112">
                  <c:v>31.571964405013844</c:v>
                </c:pt>
                <c:pt idx="113">
                  <c:v>31.284106483673725</c:v>
                </c:pt>
                <c:pt idx="114">
                  <c:v>29.975460586038665</c:v>
                </c:pt>
                <c:pt idx="115">
                  <c:v>30.544235789519476</c:v>
                </c:pt>
                <c:pt idx="116">
                  <c:v>38.798224204814154</c:v>
                </c:pt>
                <c:pt idx="117">
                  <c:v>40.803507532980589</c:v>
                </c:pt>
                <c:pt idx="118">
                  <c:v>37.048198397930562</c:v>
                </c:pt>
                <c:pt idx="119">
                  <c:v>35.601911921531084</c:v>
                </c:pt>
                <c:pt idx="120">
                  <c:v>37.106318689240709</c:v>
                </c:pt>
                <c:pt idx="121">
                  <c:v>33.451425138695967</c:v>
                </c:pt>
                <c:pt idx="122">
                  <c:v>33.653868028126396</c:v>
                </c:pt>
                <c:pt idx="123">
                  <c:v>34.747778464130178</c:v>
                </c:pt>
                <c:pt idx="124">
                  <c:v>45.619834211208627</c:v>
                </c:pt>
                <c:pt idx="125">
                  <c:v>56.468178152538236</c:v>
                </c:pt>
                <c:pt idx="126">
                  <c:v>53.184824633474172</c:v>
                </c:pt>
                <c:pt idx="127">
                  <c:v>46.490608550309602</c:v>
                </c:pt>
                <c:pt idx="128">
                  <c:v>58.701116901662822</c:v>
                </c:pt>
                <c:pt idx="129">
                  <c:v>55.662765290951555</c:v>
                </c:pt>
                <c:pt idx="130">
                  <c:v>56.622922390595313</c:v>
                </c:pt>
                <c:pt idx="131">
                  <c:v>55.084702167032759</c:v>
                </c:pt>
                <c:pt idx="132">
                  <c:v>58.754359550820702</c:v>
                </c:pt>
                <c:pt idx="133">
                  <c:v>53.437372668180302</c:v>
                </c:pt>
                <c:pt idx="134">
                  <c:v>52.675930628136513</c:v>
                </c:pt>
                <c:pt idx="135">
                  <c:v>51.415548670668052</c:v>
                </c:pt>
                <c:pt idx="136">
                  <c:v>45.916128707172973</c:v>
                </c:pt>
                <c:pt idx="137">
                  <c:v>49.657533214511858</c:v>
                </c:pt>
                <c:pt idx="138">
                  <c:v>62.292186107275214</c:v>
                </c:pt>
                <c:pt idx="139">
                  <c:v>58.550916283598013</c:v>
                </c:pt>
                <c:pt idx="140">
                  <c:v>56.977292315174779</c:v>
                </c:pt>
                <c:pt idx="141">
                  <c:v>46.818941933915504</c:v>
                </c:pt>
                <c:pt idx="142">
                  <c:v>44.220593363381852</c:v>
                </c:pt>
                <c:pt idx="143">
                  <c:v>38.195618025811939</c:v>
                </c:pt>
                <c:pt idx="144">
                  <c:v>37.014814067301934</c:v>
                </c:pt>
                <c:pt idx="145">
                  <c:v>34.035314295979163</c:v>
                </c:pt>
                <c:pt idx="146">
                  <c:v>32.383984647901215</c:v>
                </c:pt>
                <c:pt idx="147">
                  <c:v>35.65357494403041</c:v>
                </c:pt>
                <c:pt idx="148">
                  <c:v>28.200559029406634</c:v>
                </c:pt>
                <c:pt idx="149">
                  <c:v>29.213721598465838</c:v>
                </c:pt>
                <c:pt idx="150">
                  <c:v>29.685919309770114</c:v>
                </c:pt>
                <c:pt idx="151">
                  <c:v>40.395814256837269</c:v>
                </c:pt>
                <c:pt idx="152">
                  <c:v>40.690668617626429</c:v>
                </c:pt>
                <c:pt idx="153">
                  <c:v>35.573009277743466</c:v>
                </c:pt>
                <c:pt idx="154">
                  <c:v>29.281950219561409</c:v>
                </c:pt>
                <c:pt idx="155">
                  <c:v>34.057091918923774</c:v>
                </c:pt>
                <c:pt idx="156">
                  <c:v>32.704580041842021</c:v>
                </c:pt>
                <c:pt idx="157">
                  <c:v>30.660600084983756</c:v>
                </c:pt>
                <c:pt idx="158">
                  <c:v>27.704793460106529</c:v>
                </c:pt>
                <c:pt idx="159">
                  <c:v>27.230763264654087</c:v>
                </c:pt>
                <c:pt idx="160">
                  <c:v>26.308994976934429</c:v>
                </c:pt>
                <c:pt idx="161">
                  <c:v>29.59426470274002</c:v>
                </c:pt>
                <c:pt idx="162">
                  <c:v>29.71085192118376</c:v>
                </c:pt>
                <c:pt idx="163">
                  <c:v>31.957642398268931</c:v>
                </c:pt>
                <c:pt idx="164">
                  <c:v>32.428084274453283</c:v>
                </c:pt>
                <c:pt idx="165">
                  <c:v>33.755823582062334</c:v>
                </c:pt>
                <c:pt idx="166">
                  <c:v>37.457423618502737</c:v>
                </c:pt>
                <c:pt idx="167">
                  <c:v>38.043946922476465</c:v>
                </c:pt>
                <c:pt idx="168">
                  <c:v>36.992052115533795</c:v>
                </c:pt>
                <c:pt idx="169">
                  <c:v>35.107627592271783</c:v>
                </c:pt>
                <c:pt idx="170">
                  <c:v>37.301895399763865</c:v>
                </c:pt>
                <c:pt idx="171">
                  <c:v>37.485889263310497</c:v>
                </c:pt>
                <c:pt idx="172">
                  <c:v>35.881263798516571</c:v>
                </c:pt>
                <c:pt idx="173">
                  <c:v>36.814758392277561</c:v>
                </c:pt>
                <c:pt idx="174">
                  <c:v>37.347529657019116</c:v>
                </c:pt>
                <c:pt idx="175">
                  <c:v>36.909498856824008</c:v>
                </c:pt>
                <c:pt idx="176">
                  <c:v>37.74428564003555</c:v>
                </c:pt>
                <c:pt idx="177">
                  <c:v>32.261030616894431</c:v>
                </c:pt>
                <c:pt idx="178">
                  <c:v>32.323267358196787</c:v>
                </c:pt>
                <c:pt idx="179">
                  <c:v>30.087676813402709</c:v>
                </c:pt>
                <c:pt idx="180">
                  <c:v>38.278506179303271</c:v>
                </c:pt>
                <c:pt idx="181">
                  <c:v>39.894931993331127</c:v>
                </c:pt>
                <c:pt idx="182">
                  <c:v>40.743056076798638</c:v>
                </c:pt>
                <c:pt idx="183">
                  <c:v>37.217831146972188</c:v>
                </c:pt>
                <c:pt idx="184">
                  <c:v>33.761691907973002</c:v>
                </c:pt>
                <c:pt idx="185">
                  <c:v>32.704763549306961</c:v>
                </c:pt>
                <c:pt idx="186">
                  <c:v>33.573223535205358</c:v>
                </c:pt>
                <c:pt idx="187">
                  <c:v>35.324873534606866</c:v>
                </c:pt>
                <c:pt idx="188">
                  <c:v>37.572586463227296</c:v>
                </c:pt>
                <c:pt idx="189">
                  <c:v>36.660080939547626</c:v>
                </c:pt>
                <c:pt idx="190">
                  <c:v>34.985207079519043</c:v>
                </c:pt>
                <c:pt idx="191">
                  <c:v>28.625322215099573</c:v>
                </c:pt>
                <c:pt idx="192">
                  <c:v>40.125197358082204</c:v>
                </c:pt>
                <c:pt idx="193">
                  <c:v>35.560739827454654</c:v>
                </c:pt>
                <c:pt idx="194">
                  <c:v>57.052066960417406</c:v>
                </c:pt>
                <c:pt idx="195">
                  <c:v>55.74115711775935</c:v>
                </c:pt>
                <c:pt idx="196">
                  <c:v>51.824781937419786</c:v>
                </c:pt>
                <c:pt idx="197">
                  <c:v>41.374833098126473</c:v>
                </c:pt>
                <c:pt idx="198">
                  <c:v>3.6585309362604477</c:v>
                </c:pt>
                <c:pt idx="199">
                  <c:v>60.316526456960062</c:v>
                </c:pt>
                <c:pt idx="200">
                  <c:v>61.65962341053212</c:v>
                </c:pt>
                <c:pt idx="201">
                  <c:v>60.558732580524556</c:v>
                </c:pt>
                <c:pt idx="202">
                  <c:v>55.328681172630446</c:v>
                </c:pt>
                <c:pt idx="203">
                  <c:v>43.693593330857553</c:v>
                </c:pt>
                <c:pt idx="204">
                  <c:v>44.459886264965974</c:v>
                </c:pt>
                <c:pt idx="205">
                  <c:v>50.32936605530751</c:v>
                </c:pt>
                <c:pt idx="206">
                  <c:v>53.378900304545397</c:v>
                </c:pt>
                <c:pt idx="207">
                  <c:v>60.031690845113005</c:v>
                </c:pt>
                <c:pt idx="208">
                  <c:v>61.053366693619431</c:v>
                </c:pt>
                <c:pt idx="209">
                  <c:v>62.631479407150422</c:v>
                </c:pt>
                <c:pt idx="210">
                  <c:v>59.747522988280053</c:v>
                </c:pt>
                <c:pt idx="211">
                  <c:v>56.515126471450387</c:v>
                </c:pt>
                <c:pt idx="212">
                  <c:v>46.451602534058701</c:v>
                </c:pt>
                <c:pt idx="213">
                  <c:v>43.408916882565656</c:v>
                </c:pt>
                <c:pt idx="214">
                  <c:v>54.655221788746758</c:v>
                </c:pt>
                <c:pt idx="215">
                  <c:v>48.786565128622918</c:v>
                </c:pt>
                <c:pt idx="216">
                  <c:v>47.760723487295849</c:v>
                </c:pt>
                <c:pt idx="217">
                  <c:v>51.042724779023324</c:v>
                </c:pt>
                <c:pt idx="218">
                  <c:v>60.82790331333203</c:v>
                </c:pt>
                <c:pt idx="219">
                  <c:v>59.122086595697581</c:v>
                </c:pt>
                <c:pt idx="220">
                  <c:v>61.549047228902488</c:v>
                </c:pt>
                <c:pt idx="221">
                  <c:v>55.58933253328172</c:v>
                </c:pt>
                <c:pt idx="222">
                  <c:v>54.333483502106375</c:v>
                </c:pt>
                <c:pt idx="223">
                  <c:v>42.51729805474988</c:v>
                </c:pt>
                <c:pt idx="224">
                  <c:v>42.332975677458748</c:v>
                </c:pt>
                <c:pt idx="225">
                  <c:v>51.175641860933233</c:v>
                </c:pt>
                <c:pt idx="226">
                  <c:v>48.2496112755383</c:v>
                </c:pt>
                <c:pt idx="227">
                  <c:v>37.69975431376929</c:v>
                </c:pt>
                <c:pt idx="228">
                  <c:v>39.053086607581442</c:v>
                </c:pt>
                <c:pt idx="229">
                  <c:v>45.444696486986885</c:v>
                </c:pt>
                <c:pt idx="230">
                  <c:v>37.573714655914891</c:v>
                </c:pt>
                <c:pt idx="231">
                  <c:v>56.332214425519361</c:v>
                </c:pt>
                <c:pt idx="232">
                  <c:v>19.817326507690495</c:v>
                </c:pt>
                <c:pt idx="233">
                  <c:v>29.243253676681547</c:v>
                </c:pt>
                <c:pt idx="234">
                  <c:v>36.518730104146904</c:v>
                </c:pt>
                <c:pt idx="235">
                  <c:v>53.999516837346114</c:v>
                </c:pt>
                <c:pt idx="236">
                  <c:v>45.843636618333065</c:v>
                </c:pt>
                <c:pt idx="237">
                  <c:v>50.397605442810104</c:v>
                </c:pt>
                <c:pt idx="238">
                  <c:v>59.990047600887166</c:v>
                </c:pt>
                <c:pt idx="239">
                  <c:v>53.430222706524255</c:v>
                </c:pt>
                <c:pt idx="240">
                  <c:v>37.242649757324749</c:v>
                </c:pt>
                <c:pt idx="241">
                  <c:v>18.618795043438851</c:v>
                </c:pt>
                <c:pt idx="242">
                  <c:v>27.158752917128467</c:v>
                </c:pt>
                <c:pt idx="243">
                  <c:v>27.588207979450061</c:v>
                </c:pt>
                <c:pt idx="244">
                  <c:v>28.418110907519605</c:v>
                </c:pt>
                <c:pt idx="245">
                  <c:v>20.299399121631637</c:v>
                </c:pt>
                <c:pt idx="246">
                  <c:v>17.440841194487248</c:v>
                </c:pt>
                <c:pt idx="247">
                  <c:v>13.018175815052686</c:v>
                </c:pt>
                <c:pt idx="248">
                  <c:v>17.937738956751829</c:v>
                </c:pt>
                <c:pt idx="249">
                  <c:v>23.514784687698835</c:v>
                </c:pt>
                <c:pt idx="250">
                  <c:v>36.770850031157167</c:v>
                </c:pt>
                <c:pt idx="251">
                  <c:v>18.261288278901119</c:v>
                </c:pt>
                <c:pt idx="252">
                  <c:v>21.426271923897701</c:v>
                </c:pt>
                <c:pt idx="253">
                  <c:v>30.36526962183207</c:v>
                </c:pt>
                <c:pt idx="254">
                  <c:v>38.7058851919899</c:v>
                </c:pt>
                <c:pt idx="255">
                  <c:v>39.334982298769738</c:v>
                </c:pt>
                <c:pt idx="256">
                  <c:v>36.684641764271014</c:v>
                </c:pt>
                <c:pt idx="257">
                  <c:v>33.560535258334269</c:v>
                </c:pt>
                <c:pt idx="258">
                  <c:v>38.220581110195354</c:v>
                </c:pt>
                <c:pt idx="259">
                  <c:v>46.363461444367474</c:v>
                </c:pt>
                <c:pt idx="260">
                  <c:v>51.110608888738497</c:v>
                </c:pt>
                <c:pt idx="261">
                  <c:v>46.811430826177528</c:v>
                </c:pt>
                <c:pt idx="262">
                  <c:v>46.355292499348081</c:v>
                </c:pt>
                <c:pt idx="263">
                  <c:v>48.954523403215916</c:v>
                </c:pt>
                <c:pt idx="264">
                  <c:v>55.436164994167783</c:v>
                </c:pt>
                <c:pt idx="265">
                  <c:v>57.280412444938207</c:v>
                </c:pt>
                <c:pt idx="266">
                  <c:v>55.237230093252435</c:v>
                </c:pt>
                <c:pt idx="267">
                  <c:v>54.625146307643206</c:v>
                </c:pt>
                <c:pt idx="268">
                  <c:v>56.729138683972288</c:v>
                </c:pt>
                <c:pt idx="269">
                  <c:v>52.541481023801957</c:v>
                </c:pt>
                <c:pt idx="270">
                  <c:v>49.223683321282451</c:v>
                </c:pt>
                <c:pt idx="271">
                  <c:v>42.399109421627152</c:v>
                </c:pt>
                <c:pt idx="272">
                  <c:v>40.774391744172142</c:v>
                </c:pt>
                <c:pt idx="273">
                  <c:v>36.031927321404993</c:v>
                </c:pt>
                <c:pt idx="274">
                  <c:v>32.274866320253921</c:v>
                </c:pt>
                <c:pt idx="275">
                  <c:v>39.989296528291597</c:v>
                </c:pt>
                <c:pt idx="276">
                  <c:v>46.777701158331425</c:v>
                </c:pt>
                <c:pt idx="277">
                  <c:v>44.57868551830434</c:v>
                </c:pt>
                <c:pt idx="278">
                  <c:v>24.165011115381716</c:v>
                </c:pt>
                <c:pt idx="279">
                  <c:v>22.48468977833501</c:v>
                </c:pt>
                <c:pt idx="280">
                  <c:v>53.644054331037388</c:v>
                </c:pt>
                <c:pt idx="281">
                  <c:v>61.338964536397285</c:v>
                </c:pt>
                <c:pt idx="282">
                  <c:v>59.639399465966754</c:v>
                </c:pt>
                <c:pt idx="283">
                  <c:v>59.239618072544602</c:v>
                </c:pt>
                <c:pt idx="284">
                  <c:v>60.45480799022414</c:v>
                </c:pt>
                <c:pt idx="285">
                  <c:v>62.611809136675177</c:v>
                </c:pt>
                <c:pt idx="286">
                  <c:v>38.825049380635647</c:v>
                </c:pt>
                <c:pt idx="287">
                  <c:v>32.769612238477848</c:v>
                </c:pt>
                <c:pt idx="288">
                  <c:v>62.334630210954458</c:v>
                </c:pt>
                <c:pt idx="289">
                  <c:v>32.071299822879467</c:v>
                </c:pt>
                <c:pt idx="290">
                  <c:v>25.445825775869125</c:v>
                </c:pt>
                <c:pt idx="291">
                  <c:v>20.424236618795817</c:v>
                </c:pt>
                <c:pt idx="292">
                  <c:v>28.173193676281855</c:v>
                </c:pt>
                <c:pt idx="293">
                  <c:v>29.764083519152194</c:v>
                </c:pt>
                <c:pt idx="294">
                  <c:v>24.267348970347996</c:v>
                </c:pt>
                <c:pt idx="295">
                  <c:v>21.111746516174051</c:v>
                </c:pt>
                <c:pt idx="296">
                  <c:v>22.137186645395431</c:v>
                </c:pt>
                <c:pt idx="297">
                  <c:v>27.744731270483456</c:v>
                </c:pt>
                <c:pt idx="298">
                  <c:v>20.078460120595096</c:v>
                </c:pt>
                <c:pt idx="299">
                  <c:v>19.871593752878567</c:v>
                </c:pt>
                <c:pt idx="300">
                  <c:v>26.268497576474786</c:v>
                </c:pt>
                <c:pt idx="301">
                  <c:v>28.407360823535015</c:v>
                </c:pt>
                <c:pt idx="302">
                  <c:v>24.355358793016578</c:v>
                </c:pt>
                <c:pt idx="303">
                  <c:v>22.815973253797338</c:v>
                </c:pt>
                <c:pt idx="304">
                  <c:v>19.715186581078314</c:v>
                </c:pt>
                <c:pt idx="305">
                  <c:v>20.02943657858097</c:v>
                </c:pt>
                <c:pt idx="306">
                  <c:v>17.650004226126754</c:v>
                </c:pt>
                <c:pt idx="307">
                  <c:v>19.210097508997706</c:v>
                </c:pt>
                <c:pt idx="308">
                  <c:v>21.332094924499884</c:v>
                </c:pt>
                <c:pt idx="309">
                  <c:v>22.763055891903107</c:v>
                </c:pt>
                <c:pt idx="310">
                  <c:v>22.372711776059276</c:v>
                </c:pt>
                <c:pt idx="311">
                  <c:v>20.251053553352463</c:v>
                </c:pt>
                <c:pt idx="312">
                  <c:v>23.339317183418999</c:v>
                </c:pt>
                <c:pt idx="313">
                  <c:v>36.567463784414521</c:v>
                </c:pt>
                <c:pt idx="314">
                  <c:v>61.616182045792002</c:v>
                </c:pt>
                <c:pt idx="315">
                  <c:v>61.28604527964562</c:v>
                </c:pt>
                <c:pt idx="316">
                  <c:v>53.367513968364442</c:v>
                </c:pt>
                <c:pt idx="317">
                  <c:v>43.495275200606422</c:v>
                </c:pt>
                <c:pt idx="318">
                  <c:v>25.138469311850031</c:v>
                </c:pt>
                <c:pt idx="319">
                  <c:v>21.937516030690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F8-4C29-B6B7-675B7DE5BDAF}"/>
            </c:ext>
          </c:extLst>
        </c:ser>
        <c:ser>
          <c:idx val="0"/>
          <c:order val="2"/>
          <c:tx>
            <c:strRef>
              <c:f>'046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6C'!$J$14:$J$335</c:f>
              <c:numCache>
                <c:formatCode>0.0</c:formatCode>
                <c:ptCount val="322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cat>
          <c:val>
            <c:numRef>
              <c:f>'046C'!$AB$14:$AB$335</c:f>
              <c:numCache>
                <c:formatCode>0</c:formatCode>
                <c:ptCount val="322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33.97660626131961</c:v>
                </c:pt>
                <c:pt idx="14">
                  <c:v>4.3762048192509866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43.799242201454639</c:v>
                </c:pt>
                <c:pt idx="42">
                  <c:v>69.86744985660647</c:v>
                </c:pt>
                <c:pt idx="43">
                  <c:v>47.102487987745</c:v>
                </c:pt>
                <c:pt idx="44">
                  <c:v>97.81</c:v>
                </c:pt>
                <c:pt idx="45">
                  <c:v>87.980878952826615</c:v>
                </c:pt>
                <c:pt idx="46">
                  <c:v>97.81</c:v>
                </c:pt>
                <c:pt idx="47">
                  <c:v>97.81</c:v>
                </c:pt>
                <c:pt idx="48">
                  <c:v>80.931700850311458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6.547744181851144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70.060519419055694</c:v>
                </c:pt>
                <c:pt idx="65">
                  <c:v>57.893966472357583</c:v>
                </c:pt>
                <c:pt idx="66">
                  <c:v>76.038066321155213</c:v>
                </c:pt>
                <c:pt idx="67">
                  <c:v>63.855951459704045</c:v>
                </c:pt>
                <c:pt idx="68">
                  <c:v>36.66514002268557</c:v>
                </c:pt>
                <c:pt idx="69">
                  <c:v>61.853215936688656</c:v>
                </c:pt>
                <c:pt idx="70">
                  <c:v>37.219178146636985</c:v>
                </c:pt>
                <c:pt idx="71">
                  <c:v>8.1602175910669956</c:v>
                </c:pt>
                <c:pt idx="72">
                  <c:v>5.9044365558530956</c:v>
                </c:pt>
                <c:pt idx="73">
                  <c:v>6.236857663230424</c:v>
                </c:pt>
                <c:pt idx="74">
                  <c:v>6.2339352655067017</c:v>
                </c:pt>
                <c:pt idx="75">
                  <c:v>5.106524797324127</c:v>
                </c:pt>
                <c:pt idx="76">
                  <c:v>7.5791481318474894</c:v>
                </c:pt>
                <c:pt idx="77">
                  <c:v>12.549917148707564</c:v>
                </c:pt>
                <c:pt idx="78">
                  <c:v>20.983043046646259</c:v>
                </c:pt>
                <c:pt idx="79">
                  <c:v>23.708942603429207</c:v>
                </c:pt>
                <c:pt idx="80">
                  <c:v>43.515193717246191</c:v>
                </c:pt>
                <c:pt idx="81">
                  <c:v>83.933211323574952</c:v>
                </c:pt>
                <c:pt idx="82">
                  <c:v>67.147540875092076</c:v>
                </c:pt>
                <c:pt idx="83">
                  <c:v>53.5234752060883</c:v>
                </c:pt>
                <c:pt idx="84">
                  <c:v>55.438600542516326</c:v>
                </c:pt>
                <c:pt idx="85">
                  <c:v>57.437947355314776</c:v>
                </c:pt>
                <c:pt idx="86">
                  <c:v>63.612783990626873</c:v>
                </c:pt>
                <c:pt idx="87">
                  <c:v>61.447231384761352</c:v>
                </c:pt>
                <c:pt idx="88">
                  <c:v>58.721765892261885</c:v>
                </c:pt>
                <c:pt idx="89">
                  <c:v>58.453054939788899</c:v>
                </c:pt>
                <c:pt idx="90">
                  <c:v>55.465216789832013</c:v>
                </c:pt>
                <c:pt idx="91">
                  <c:v>82.136840308170534</c:v>
                </c:pt>
                <c:pt idx="92">
                  <c:v>22.932227706444003</c:v>
                </c:pt>
                <c:pt idx="93">
                  <c:v>3.3129550548305104</c:v>
                </c:pt>
                <c:pt idx="94">
                  <c:v>6.2478347736674067</c:v>
                </c:pt>
                <c:pt idx="95">
                  <c:v>29.592048237215735</c:v>
                </c:pt>
                <c:pt idx="96">
                  <c:v>86.056371033147556</c:v>
                </c:pt>
                <c:pt idx="97">
                  <c:v>85.386476284952323</c:v>
                </c:pt>
                <c:pt idx="98">
                  <c:v>83.166028512335046</c:v>
                </c:pt>
                <c:pt idx="99">
                  <c:v>59.521367738986726</c:v>
                </c:pt>
                <c:pt idx="100">
                  <c:v>63.094162381209117</c:v>
                </c:pt>
                <c:pt idx="101">
                  <c:v>65.400097749662251</c:v>
                </c:pt>
                <c:pt idx="102">
                  <c:v>70.673538648304415</c:v>
                </c:pt>
                <c:pt idx="103">
                  <c:v>58.167544483646942</c:v>
                </c:pt>
                <c:pt idx="104">
                  <c:v>74.088619493314297</c:v>
                </c:pt>
                <c:pt idx="105">
                  <c:v>57.857522883139737</c:v>
                </c:pt>
                <c:pt idx="106">
                  <c:v>74.121492965469784</c:v>
                </c:pt>
                <c:pt idx="107">
                  <c:v>59.407607131494061</c:v>
                </c:pt>
                <c:pt idx="108">
                  <c:v>56.88833459910628</c:v>
                </c:pt>
                <c:pt idx="109">
                  <c:v>62.593089697350557</c:v>
                </c:pt>
                <c:pt idx="110">
                  <c:v>63.17057653580305</c:v>
                </c:pt>
                <c:pt idx="111">
                  <c:v>67.330298864181103</c:v>
                </c:pt>
                <c:pt idx="112">
                  <c:v>65.666157320628329</c:v>
                </c:pt>
                <c:pt idx="113">
                  <c:v>65.974708287026871</c:v>
                </c:pt>
                <c:pt idx="114">
                  <c:v>67.374075594751588</c:v>
                </c:pt>
                <c:pt idx="115">
                  <c:v>66.766502940357952</c:v>
                </c:pt>
                <c:pt idx="116">
                  <c:v>57.78221587995202</c:v>
                </c:pt>
                <c:pt idx="117">
                  <c:v>55.525662694780266</c:v>
                </c:pt>
                <c:pt idx="118">
                  <c:v>59.722302883516882</c:v>
                </c:pt>
                <c:pt idx="119">
                  <c:v>61.308531406708923</c:v>
                </c:pt>
                <c:pt idx="120">
                  <c:v>59.658254530564086</c:v>
                </c:pt>
                <c:pt idx="121">
                  <c:v>63.643627900708296</c:v>
                </c:pt>
                <c:pt idx="122">
                  <c:v>63.424847043565251</c:v>
                </c:pt>
                <c:pt idx="123">
                  <c:v>62.239047481101743</c:v>
                </c:pt>
                <c:pt idx="124">
                  <c:v>49.909662825418785</c:v>
                </c:pt>
                <c:pt idx="125">
                  <c:v>35.162686382664212</c:v>
                </c:pt>
                <c:pt idx="126">
                  <c:v>40.128970395821938</c:v>
                </c:pt>
                <c:pt idx="127">
                  <c:v>48.856091963608002</c:v>
                </c:pt>
                <c:pt idx="128">
                  <c:v>31.244661881921125</c:v>
                </c:pt>
                <c:pt idx="129">
                  <c:v>36.44804437753524</c:v>
                </c:pt>
                <c:pt idx="130">
                  <c:v>34.909376089470804</c:v>
                </c:pt>
                <c:pt idx="131">
                  <c:v>37.340165971058113</c:v>
                </c:pt>
                <c:pt idx="132">
                  <c:v>31.142641052216007</c:v>
                </c:pt>
                <c:pt idx="133">
                  <c:v>39.769244827723909</c:v>
                </c:pt>
                <c:pt idx="134">
                  <c:v>40.844954173803409</c:v>
                </c:pt>
                <c:pt idx="135">
                  <c:v>42.5722851041835</c:v>
                </c:pt>
                <c:pt idx="136">
                  <c:v>49.5527247333494</c:v>
                </c:pt>
                <c:pt idx="137">
                  <c:v>44.889446652479315</c:v>
                </c:pt>
                <c:pt idx="138">
                  <c:v>21.617991034607726</c:v>
                </c:pt>
                <c:pt idx="139">
                  <c:v>31.529774726170842</c:v>
                </c:pt>
                <c:pt idx="140">
                  <c:v>34.320694723584218</c:v>
                </c:pt>
                <c:pt idx="141">
                  <c:v>48.455115321453384</c:v>
                </c:pt>
                <c:pt idx="142">
                  <c:v>51.575265773041352</c:v>
                </c:pt>
                <c:pt idx="143">
                  <c:v>58.453073366347638</c:v>
                </c:pt>
                <c:pt idx="144">
                  <c:v>59.75908110610365</c:v>
                </c:pt>
                <c:pt idx="145">
                  <c:v>63.012067703195527</c:v>
                </c:pt>
                <c:pt idx="146">
                  <c:v>64.794116305197747</c:v>
                </c:pt>
                <c:pt idx="147">
                  <c:v>61.252107096619383</c:v>
                </c:pt>
                <c:pt idx="148">
                  <c:v>69.265027722888917</c:v>
                </c:pt>
                <c:pt idx="149">
                  <c:v>68.186453919753717</c:v>
                </c:pt>
                <c:pt idx="150">
                  <c:v>67.683032068506961</c:v>
                </c:pt>
                <c:pt idx="151">
                  <c:v>55.987678532349165</c:v>
                </c:pt>
                <c:pt idx="152">
                  <c:v>55.653712656906734</c:v>
                </c:pt>
                <c:pt idx="153">
                  <c:v>61.34009047546796</c:v>
                </c:pt>
                <c:pt idx="154">
                  <c:v>68.113745498636618</c:v>
                </c:pt>
                <c:pt idx="155">
                  <c:v>62.988478983512316</c:v>
                </c:pt>
                <c:pt idx="156">
                  <c:v>64.449101507186072</c:v>
                </c:pt>
                <c:pt idx="157">
                  <c:v>66.642086164626008</c:v>
                </c:pt>
                <c:pt idx="158">
                  <c:v>69.792151888789306</c:v>
                </c:pt>
                <c:pt idx="159">
                  <c:v>70.29585170788576</c:v>
                </c:pt>
                <c:pt idx="160">
                  <c:v>71.274657904191869</c:v>
                </c:pt>
                <c:pt idx="161">
                  <c:v>67.780788659354897</c:v>
                </c:pt>
                <c:pt idx="162">
                  <c:v>67.656435966775021</c:v>
                </c:pt>
                <c:pt idx="163">
                  <c:v>65.252286361870233</c:v>
                </c:pt>
                <c:pt idx="164">
                  <c:v>64.746682994529266</c:v>
                </c:pt>
                <c:pt idx="165">
                  <c:v>63.314587736596408</c:v>
                </c:pt>
                <c:pt idx="166">
                  <c:v>59.270803379763848</c:v>
                </c:pt>
                <c:pt idx="167">
                  <c:v>58.621442502470181</c:v>
                </c:pt>
                <c:pt idx="168">
                  <c:v>59.784152403538052</c:v>
                </c:pt>
                <c:pt idx="169">
                  <c:v>61.847543375490872</c:v>
                </c:pt>
                <c:pt idx="170">
                  <c:v>59.442546052705886</c:v>
                </c:pt>
                <c:pt idx="171">
                  <c:v>59.239350136058022</c:v>
                </c:pt>
                <c:pt idx="172">
                  <c:v>61.003233766675933</c:v>
                </c:pt>
                <c:pt idx="173">
                  <c:v>59.979305403614745</c:v>
                </c:pt>
                <c:pt idx="174">
                  <c:v>59.392173234794569</c:v>
                </c:pt>
                <c:pt idx="175">
                  <c:v>59.875049660276595</c:v>
                </c:pt>
                <c:pt idx="176">
                  <c:v>58.953547237672709</c:v>
                </c:pt>
                <c:pt idx="177">
                  <c:v>64.926323235142021</c:v>
                </c:pt>
                <c:pt idx="178">
                  <c:v>64.859410508607112</c:v>
                </c:pt>
                <c:pt idx="179">
                  <c:v>67.254275903269388</c:v>
                </c:pt>
                <c:pt idx="180">
                  <c:v>58.36097959103239</c:v>
                </c:pt>
                <c:pt idx="181">
                  <c:v>56.552955783200559</c:v>
                </c:pt>
                <c:pt idx="182">
                  <c:v>55.594280144232123</c:v>
                </c:pt>
                <c:pt idx="183">
                  <c:v>59.535298400436872</c:v>
                </c:pt>
                <c:pt idx="184">
                  <c:v>63.308239904677102</c:v>
                </c:pt>
                <c:pt idx="185">
                  <c:v>64.4489038981433</c:v>
                </c:pt>
                <c:pt idx="186">
                  <c:v>63.512023583773519</c:v>
                </c:pt>
                <c:pt idx="187">
                  <c:v>61.610820738444168</c:v>
                </c:pt>
                <c:pt idx="188">
                  <c:v>59.14351529460366</c:v>
                </c:pt>
                <c:pt idx="189">
                  <c:v>60.149380559090019</c:v>
                </c:pt>
                <c:pt idx="190">
                  <c:v>61.980816630789292</c:v>
                </c:pt>
                <c:pt idx="191">
                  <c:v>68.81307940317204</c:v>
                </c:pt>
                <c:pt idx="192">
                  <c:v>56.293400587882516</c:v>
                </c:pt>
                <c:pt idx="193">
                  <c:v>61.35348603528378</c:v>
                </c:pt>
                <c:pt idx="194">
                  <c:v>34.194870896273905</c:v>
                </c:pt>
                <c:pt idx="195">
                  <c:v>36.32521200390557</c:v>
                </c:pt>
                <c:pt idx="196">
                  <c:v>42.018127414136742</c:v>
                </c:pt>
                <c:pt idx="197">
                  <c:v>54.875184795941834</c:v>
                </c:pt>
                <c:pt idx="198">
                  <c:v>95.991469063739558</c:v>
                </c:pt>
                <c:pt idx="199">
                  <c:v>27.858238584839341</c:v>
                </c:pt>
                <c:pt idx="200">
                  <c:v>24.190760867142821</c:v>
                </c:pt>
                <c:pt idx="201">
                  <c:v>27.279734937783907</c:v>
                </c:pt>
                <c:pt idx="202">
                  <c:v>36.966480041523226</c:v>
                </c:pt>
                <c:pt idx="203">
                  <c:v>52.194651857046097</c:v>
                </c:pt>
                <c:pt idx="204">
                  <c:v>51.292647191183917</c:v>
                </c:pt>
                <c:pt idx="205">
                  <c:v>44.015270008954147</c:v>
                </c:pt>
                <c:pt idx="206">
                  <c:v>39.852802193578782</c:v>
                </c:pt>
                <c:pt idx="207">
                  <c:v>28.508932715814218</c:v>
                </c:pt>
                <c:pt idx="208">
                  <c:v>26.00636304683669</c:v>
                </c:pt>
                <c:pt idx="209">
                  <c:v>17.921302216848737</c:v>
                </c:pt>
                <c:pt idx="210">
                  <c:v>29.13106114471983</c:v>
                </c:pt>
                <c:pt idx="211">
                  <c:v>35.086065427834178</c:v>
                </c:pt>
                <c:pt idx="212">
                  <c:v>48.903588592529459</c:v>
                </c:pt>
                <c:pt idx="213">
                  <c:v>52.527560122251671</c:v>
                </c:pt>
                <c:pt idx="214">
                  <c:v>37.988553447852084</c:v>
                </c:pt>
                <c:pt idx="215">
                  <c:v>46.004120880719377</c:v>
                </c:pt>
                <c:pt idx="216">
                  <c:v>47.29274615235316</c:v>
                </c:pt>
                <c:pt idx="217">
                  <c:v>43.071973305136446</c:v>
                </c:pt>
                <c:pt idx="218">
                  <c:v>26.604207120599987</c:v>
                </c:pt>
                <c:pt idx="219">
                  <c:v>30.423304084674157</c:v>
                </c:pt>
                <c:pt idx="220">
                  <c:v>24.551331345662391</c:v>
                </c:pt>
                <c:pt idx="221">
                  <c:v>36.562690722711025</c:v>
                </c:pt>
                <c:pt idx="222">
                  <c:v>38.466915183485831</c:v>
                </c:pt>
                <c:pt idx="223">
                  <c:v>53.563068823511784</c:v>
                </c:pt>
                <c:pt idx="224">
                  <c:v>53.775841049240029</c:v>
                </c:pt>
                <c:pt idx="225">
                  <c:v>42.894374991983327</c:v>
                </c:pt>
                <c:pt idx="226">
                  <c:v>46.681713960415124</c:v>
                </c:pt>
                <c:pt idx="227">
                  <c:v>59.002838874565981</c:v>
                </c:pt>
                <c:pt idx="228">
                  <c:v>57.49753789019654</c:v>
                </c:pt>
                <c:pt idx="229">
                  <c:v>50.119919635887761</c:v>
                </c:pt>
                <c:pt idx="230">
                  <c:v>59.142267811159357</c:v>
                </c:pt>
                <c:pt idx="231">
                  <c:v>35.383471904867932</c:v>
                </c:pt>
                <c:pt idx="232">
                  <c:v>78.177885251406153</c:v>
                </c:pt>
                <c:pt idx="233">
                  <c:v>68.154984076437486</c:v>
                </c:pt>
                <c:pt idx="234">
                  <c:v>60.304655598200895</c:v>
                </c:pt>
                <c:pt idx="235">
                  <c:v>38.957230921851092</c:v>
                </c:pt>
                <c:pt idx="236">
                  <c:v>49.640198895142177</c:v>
                </c:pt>
                <c:pt idx="237">
                  <c:v>43.925729149423596</c:v>
                </c:pt>
                <c:pt idx="238">
                  <c:v>28.60168555578241</c:v>
                </c:pt>
                <c:pt idx="239">
                  <c:v>39.779471026249865</c:v>
                </c:pt>
                <c:pt idx="240">
                  <c:v>59.507920272780211</c:v>
                </c:pt>
                <c:pt idx="241">
                  <c:v>79.461448845091056</c:v>
                </c:pt>
                <c:pt idx="242">
                  <c:v>70.372346095342991</c:v>
                </c:pt>
                <c:pt idx="243">
                  <c:v>69.91606059796149</c:v>
                </c:pt>
                <c:pt idx="244">
                  <c:v>69.033591984565362</c:v>
                </c:pt>
                <c:pt idx="245">
                  <c:v>77.662845390581168</c:v>
                </c:pt>
                <c:pt idx="246">
                  <c:v>80.727959776589344</c:v>
                </c:pt>
                <c:pt idx="247">
                  <c:v>85.542059092875675</c:v>
                </c:pt>
                <c:pt idx="248">
                  <c:v>80.193046202799223</c:v>
                </c:pt>
                <c:pt idx="249">
                  <c:v>74.240433714666622</c:v>
                </c:pt>
                <c:pt idx="250">
                  <c:v>60.027601947388519</c:v>
                </c:pt>
                <c:pt idx="251">
                  <c:v>79.845269251818863</c:v>
                </c:pt>
                <c:pt idx="252">
                  <c:v>76.461212880021961</c:v>
                </c:pt>
                <c:pt idx="253">
                  <c:v>66.957775431432978</c:v>
                </c:pt>
                <c:pt idx="254">
                  <c:v>57.885215581443482</c:v>
                </c:pt>
                <c:pt idx="255">
                  <c:v>57.1819804723457</c:v>
                </c:pt>
                <c:pt idx="256">
                  <c:v>60.122386059144937</c:v>
                </c:pt>
                <c:pt idx="257">
                  <c:v>63.52573671411276</c:v>
                </c:pt>
                <c:pt idx="258">
                  <c:v>58.425343860909301</c:v>
                </c:pt>
                <c:pt idx="259">
                  <c:v>49.010808506091735</c:v>
                </c:pt>
                <c:pt idx="260">
                  <c:v>42.981344110606678</c:v>
                </c:pt>
                <c:pt idx="261">
                  <c:v>48.464312006454051</c:v>
                </c:pt>
                <c:pt idx="262">
                  <c:v>49.020738191242359</c:v>
                </c:pt>
                <c:pt idx="263">
                  <c:v>45.790709489938905</c:v>
                </c:pt>
                <c:pt idx="264">
                  <c:v>36.800556932149327</c:v>
                </c:pt>
                <c:pt idx="265">
                  <c:v>33.806953182334603</c:v>
                </c:pt>
                <c:pt idx="266">
                  <c:v>37.107021842337524</c:v>
                </c:pt>
                <c:pt idx="267">
                  <c:v>38.0335292082164</c:v>
                </c:pt>
                <c:pt idx="268">
                  <c:v>34.734212402699889</c:v>
                </c:pt>
                <c:pt idx="269">
                  <c:v>41.032229612452454</c:v>
                </c:pt>
                <c:pt idx="270">
                  <c:v>45.447198769860613</c:v>
                </c:pt>
                <c:pt idx="271">
                  <c:v>53.699549054686294</c:v>
                </c:pt>
                <c:pt idx="272">
                  <c:v>55.558716440671915</c:v>
                </c:pt>
                <c:pt idx="273">
                  <c:v>60.838369569933832</c:v>
                </c:pt>
                <c:pt idx="274">
                  <c:v>64.911449370423099</c:v>
                </c:pt>
                <c:pt idx="275">
                  <c:v>56.446651756302586</c:v>
                </c:pt>
                <c:pt idx="276">
                  <c:v>48.505597133785578</c:v>
                </c:pt>
                <c:pt idx="277">
                  <c:v>51.152009433843567</c:v>
                </c:pt>
                <c:pt idx="278">
                  <c:v>73.550076135313631</c:v>
                </c:pt>
                <c:pt idx="279">
                  <c:v>75.334958364214359</c:v>
                </c:pt>
                <c:pt idx="280">
                  <c:v>39.472556033572189</c:v>
                </c:pt>
                <c:pt idx="281">
                  <c:v>12.383826571890964</c:v>
                </c:pt>
                <c:pt idx="282">
                  <c:v>9.8586841705471642</c:v>
                </c:pt>
                <c:pt idx="283">
                  <c:v>9.4189083085866088</c:v>
                </c:pt>
                <c:pt idx="284">
                  <c:v>10.901836624587261</c:v>
                </c:pt>
                <c:pt idx="285">
                  <c:v>19.003213499290325</c:v>
                </c:pt>
                <c:pt idx="286">
                  <c:v>57.752279668039286</c:v>
                </c:pt>
                <c:pt idx="287">
                  <c:v>64.379062875787653</c:v>
                </c:pt>
                <c:pt idx="288">
                  <c:v>21.386221252723956</c:v>
                </c:pt>
                <c:pt idx="289">
                  <c:v>1.2293335652697408</c:v>
                </c:pt>
                <c:pt idx="290">
                  <c:v>0.91141097395039594</c:v>
                </c:pt>
                <c:pt idx="291">
                  <c:v>0.75970540918406471</c:v>
                </c:pt>
                <c:pt idx="292">
                  <c:v>1.0188086782309966</c:v>
                </c:pt>
                <c:pt idx="293">
                  <c:v>1.0952611063948723</c:v>
                </c:pt>
                <c:pt idx="294">
                  <c:v>0.8720714751016061</c:v>
                </c:pt>
                <c:pt idx="295">
                  <c:v>0.77894364610050104</c:v>
                </c:pt>
                <c:pt idx="296">
                  <c:v>0.80795238646496159</c:v>
                </c:pt>
                <c:pt idx="297">
                  <c:v>1.0001272957316161</c:v>
                </c:pt>
                <c:pt idx="298">
                  <c:v>0.75001324842399697</c:v>
                </c:pt>
                <c:pt idx="299">
                  <c:v>0.74419341516710347</c:v>
                </c:pt>
                <c:pt idx="300">
                  <c:v>0.94112644506662946</c:v>
                </c:pt>
                <c:pt idx="301">
                  <c:v>1.0293429794993614</c:v>
                </c:pt>
                <c:pt idx="302">
                  <c:v>0.87489445024469603</c:v>
                </c:pt>
                <c:pt idx="303">
                  <c:v>0.82765179692688662</c:v>
                </c:pt>
                <c:pt idx="304">
                  <c:v>0.73977788657012411</c:v>
                </c:pt>
                <c:pt idx="305">
                  <c:v>0.74863585145402567</c:v>
                </c:pt>
                <c:pt idx="306">
                  <c:v>0.6788886136418455</c:v>
                </c:pt>
                <c:pt idx="307">
                  <c:v>0.72539454577024287</c:v>
                </c:pt>
                <c:pt idx="308">
                  <c:v>0.78512808166594539</c:v>
                </c:pt>
                <c:pt idx="309">
                  <c:v>0.82609627778693095</c:v>
                </c:pt>
                <c:pt idx="310">
                  <c:v>0.81472939658564769</c:v>
                </c:pt>
                <c:pt idx="311">
                  <c:v>0.75485534120926445</c:v>
                </c:pt>
                <c:pt idx="312">
                  <c:v>0.84325137627926949</c:v>
                </c:pt>
                <c:pt idx="313">
                  <c:v>1.592906618172151</c:v>
                </c:pt>
                <c:pt idx="314">
                  <c:v>12.978232967527703</c:v>
                </c:pt>
                <c:pt idx="315">
                  <c:v>25.351419573859573</c:v>
                </c:pt>
                <c:pt idx="316">
                  <c:v>5.4299461851848889</c:v>
                </c:pt>
                <c:pt idx="317">
                  <c:v>2.539778538632774</c:v>
                </c:pt>
                <c:pt idx="318">
                  <c:v>0.90081133782737766</c:v>
                </c:pt>
                <c:pt idx="319">
                  <c:v>0.80224787985048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F8-4C29-B6B7-675B7DE5BD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6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6C'!$J$14:$J$335</c:f>
              <c:numCache>
                <c:formatCode>0.0</c:formatCode>
                <c:ptCount val="322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cat>
          <c:val>
            <c:numRef>
              <c:f>'046C'!$BB$14:$BB$335</c:f>
              <c:numCache>
                <c:formatCode>General</c:formatCode>
                <c:ptCount val="3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0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0</c:v>
                </c:pt>
                <c:pt idx="316">
                  <c:v>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43-46C4-AD0F-9F45A1E908C2}"/>
            </c:ext>
          </c:extLst>
        </c:ser>
        <c:ser>
          <c:idx val="1"/>
          <c:order val="1"/>
          <c:tx>
            <c:strRef>
              <c:f>'046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6C'!$J$14:$J$335</c:f>
              <c:numCache>
                <c:formatCode>0.0</c:formatCode>
                <c:ptCount val="322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cat>
          <c:val>
            <c:numRef>
              <c:f>'046C'!$BA$14:$BA$335</c:f>
              <c:numCache>
                <c:formatCode>General</c:formatCode>
                <c:ptCount val="3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0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10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0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0</c:v>
                </c:pt>
                <c:pt idx="198">
                  <c:v>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0</c:v>
                </c:pt>
                <c:pt idx="204">
                  <c:v>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100</c:v>
                </c:pt>
                <c:pt idx="215">
                  <c:v>100</c:v>
                </c:pt>
                <c:pt idx="216">
                  <c:v>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0</c:v>
                </c:pt>
                <c:pt idx="224">
                  <c:v>0</c:v>
                </c:pt>
                <c:pt idx="225">
                  <c:v>100</c:v>
                </c:pt>
                <c:pt idx="226">
                  <c:v>10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0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00</c:v>
                </c:pt>
                <c:pt idx="261">
                  <c:v>0</c:v>
                </c:pt>
                <c:pt idx="262">
                  <c:v>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100</c:v>
                </c:pt>
                <c:pt idx="316">
                  <c:v>10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43-46C4-AD0F-9F45A1E908C2}"/>
            </c:ext>
          </c:extLst>
        </c:ser>
        <c:ser>
          <c:idx val="0"/>
          <c:order val="2"/>
          <c:tx>
            <c:strRef>
              <c:f>'046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6C'!$J$14:$J$335</c:f>
              <c:numCache>
                <c:formatCode>0.0</c:formatCode>
                <c:ptCount val="322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cat>
          <c:val>
            <c:numRef>
              <c:f>'046C'!$AZ$14:$AZ$335</c:f>
              <c:numCache>
                <c:formatCode>General</c:formatCode>
                <c:ptCount val="32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0</c:v>
                </c:pt>
                <c:pt idx="14">
                  <c:v>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100</c:v>
                </c:pt>
                <c:pt idx="198">
                  <c:v>10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100</c:v>
                </c:pt>
                <c:pt idx="204">
                  <c:v>10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00</c:v>
                </c:pt>
                <c:pt idx="213">
                  <c:v>100</c:v>
                </c:pt>
                <c:pt idx="214">
                  <c:v>0</c:v>
                </c:pt>
                <c:pt idx="215">
                  <c:v>0</c:v>
                </c:pt>
                <c:pt idx="216">
                  <c:v>10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00</c:v>
                </c:pt>
                <c:pt idx="224">
                  <c:v>100</c:v>
                </c:pt>
                <c:pt idx="225">
                  <c:v>0</c:v>
                </c:pt>
                <c:pt idx="226">
                  <c:v>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10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0</c:v>
                </c:pt>
                <c:pt idx="261">
                  <c:v>100</c:v>
                </c:pt>
                <c:pt idx="262">
                  <c:v>10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43-46C4-AD0F-9F45A1E908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6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6C'!$J$14:$J$335</c:f>
              <c:numCache>
                <c:formatCode>0.0</c:formatCode>
                <c:ptCount val="322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cat>
          <c:val>
            <c:numRef>
              <c:f>'046C'!$BE$14:$BE$335</c:f>
              <c:numCache>
                <c:formatCode>General</c:formatCode>
                <c:ptCount val="3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0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100</c:v>
                </c:pt>
                <c:pt idx="292">
                  <c:v>0</c:v>
                </c:pt>
                <c:pt idx="293">
                  <c:v>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00</c:v>
                </c:pt>
                <c:pt idx="31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1F-41EC-9E2C-CF1E7D5DF481}"/>
            </c:ext>
          </c:extLst>
        </c:ser>
        <c:ser>
          <c:idx val="1"/>
          <c:order val="1"/>
          <c:tx>
            <c:strRef>
              <c:f>'046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6C'!$J$14:$J$335</c:f>
              <c:numCache>
                <c:formatCode>0.0</c:formatCode>
                <c:ptCount val="322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cat>
          <c:val>
            <c:numRef>
              <c:f>'046C'!$BD$14:$BD$335</c:f>
              <c:numCache>
                <c:formatCode>General</c:formatCode>
                <c:ptCount val="3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00</c:v>
                </c:pt>
                <c:pt idx="5">
                  <c:v>0</c:v>
                </c:pt>
                <c:pt idx="6">
                  <c:v>10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00</c:v>
                </c:pt>
                <c:pt idx="20">
                  <c:v>0</c:v>
                </c:pt>
                <c:pt idx="21">
                  <c:v>10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100</c:v>
                </c:pt>
                <c:pt idx="84">
                  <c:v>10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0</c:v>
                </c:pt>
                <c:pt idx="94">
                  <c:v>100</c:v>
                </c:pt>
                <c:pt idx="95">
                  <c:v>10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100</c:v>
                </c:pt>
                <c:pt idx="126">
                  <c:v>0</c:v>
                </c:pt>
                <c:pt idx="127">
                  <c:v>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0</c:v>
                </c:pt>
                <c:pt idx="198">
                  <c:v>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00</c:v>
                </c:pt>
                <c:pt idx="261">
                  <c:v>0</c:v>
                </c:pt>
                <c:pt idx="262">
                  <c:v>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0</c:v>
                </c:pt>
                <c:pt idx="292">
                  <c:v>100</c:v>
                </c:pt>
                <c:pt idx="293">
                  <c:v>10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10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10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0</c:v>
                </c:pt>
                <c:pt idx="3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1F-41EC-9E2C-CF1E7D5DF481}"/>
            </c:ext>
          </c:extLst>
        </c:ser>
        <c:ser>
          <c:idx val="0"/>
          <c:order val="2"/>
          <c:tx>
            <c:strRef>
              <c:f>'046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6C'!$J$14:$J$335</c:f>
              <c:numCache>
                <c:formatCode>0.0</c:formatCode>
                <c:ptCount val="322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cat>
          <c:val>
            <c:numRef>
              <c:f>'046C'!$BC$14:$BC$335</c:f>
              <c:numCache>
                <c:formatCode>General</c:formatCode>
                <c:ptCount val="32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0</c:v>
                </c:pt>
                <c:pt idx="5">
                  <c:v>100</c:v>
                </c:pt>
                <c:pt idx="6">
                  <c:v>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0</c:v>
                </c:pt>
                <c:pt idx="14">
                  <c:v>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0</c:v>
                </c:pt>
                <c:pt idx="20">
                  <c:v>100</c:v>
                </c:pt>
                <c:pt idx="21">
                  <c:v>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0</c:v>
                </c:pt>
                <c:pt idx="66">
                  <c:v>10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0</c:v>
                </c:pt>
                <c:pt idx="84">
                  <c:v>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0</c:v>
                </c:pt>
                <c:pt idx="126">
                  <c:v>100</c:v>
                </c:pt>
                <c:pt idx="127">
                  <c:v>10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100</c:v>
                </c:pt>
                <c:pt idx="198">
                  <c:v>10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0</c:v>
                </c:pt>
                <c:pt idx="261">
                  <c:v>100</c:v>
                </c:pt>
                <c:pt idx="262">
                  <c:v>10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1F-41EC-9E2C-CF1E7D5DF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6C'!$O$14:$O$648</c:f>
              <c:numCache>
                <c:formatCode>0.0</c:formatCode>
                <c:ptCount val="635"/>
                <c:pt idx="0">
                  <c:v>0.35772128060261527</c:v>
                </c:pt>
                <c:pt idx="1">
                  <c:v>0.52156308851226241</c:v>
                </c:pt>
                <c:pt idx="2">
                  <c:v>0.67448210922786433</c:v>
                </c:pt>
                <c:pt idx="3">
                  <c:v>0.90112994350284703</c:v>
                </c:pt>
                <c:pt idx="4">
                  <c:v>1.2124293785310734</c:v>
                </c:pt>
                <c:pt idx="5">
                  <c:v>1.2288135593220197</c:v>
                </c:pt>
                <c:pt idx="6">
                  <c:v>1.4008474576271401</c:v>
                </c:pt>
                <c:pt idx="7">
                  <c:v>1.3134651600753244</c:v>
                </c:pt>
                <c:pt idx="8">
                  <c:v>1.406308851224102</c:v>
                </c:pt>
                <c:pt idx="9">
                  <c:v>1.3680790960451865</c:v>
                </c:pt>
                <c:pt idx="10">
                  <c:v>1.2561205273069509</c:v>
                </c:pt>
                <c:pt idx="11">
                  <c:v>1.3161958568738354</c:v>
                </c:pt>
                <c:pt idx="12">
                  <c:v>1.5810734463276732</c:v>
                </c:pt>
                <c:pt idx="13">
                  <c:v>19.775706214689247</c:v>
                </c:pt>
                <c:pt idx="14">
                  <c:v>38.614783427495304</c:v>
                </c:pt>
                <c:pt idx="15">
                  <c:v>1.8049905838041445</c:v>
                </c:pt>
                <c:pt idx="16">
                  <c:v>1.6903013182673974</c:v>
                </c:pt>
                <c:pt idx="17">
                  <c:v>1.4882297551788954</c:v>
                </c:pt>
                <c:pt idx="18">
                  <c:v>1.5701506591336887</c:v>
                </c:pt>
                <c:pt idx="19">
                  <c:v>2.2337099811676286</c:v>
                </c:pt>
                <c:pt idx="20">
                  <c:v>1.3216572504707977</c:v>
                </c:pt>
                <c:pt idx="21">
                  <c:v>3.4816384180791062</c:v>
                </c:pt>
                <c:pt idx="22">
                  <c:v>2.9846516007533244</c:v>
                </c:pt>
                <c:pt idx="23">
                  <c:v>2.1217514124293935</c:v>
                </c:pt>
                <c:pt idx="24">
                  <c:v>1.8350282485875866</c:v>
                </c:pt>
                <c:pt idx="25">
                  <c:v>1.4800376647834221</c:v>
                </c:pt>
                <c:pt idx="26">
                  <c:v>1.3516949152542401</c:v>
                </c:pt>
                <c:pt idx="27">
                  <c:v>1.5237288135592997</c:v>
                </c:pt>
                <c:pt idx="28">
                  <c:v>1.6384180790960468</c:v>
                </c:pt>
                <c:pt idx="29">
                  <c:v>1.8104519774011061</c:v>
                </c:pt>
                <c:pt idx="30">
                  <c:v>1.9060263653483953</c:v>
                </c:pt>
                <c:pt idx="31">
                  <c:v>1.4909604519774069</c:v>
                </c:pt>
                <c:pt idx="32">
                  <c:v>1.2697740112994467</c:v>
                </c:pt>
                <c:pt idx="33">
                  <c:v>1.2479284369114776</c:v>
                </c:pt>
                <c:pt idx="34">
                  <c:v>1.2615819209039736</c:v>
                </c:pt>
                <c:pt idx="35">
                  <c:v>1.9142184557438688</c:v>
                </c:pt>
                <c:pt idx="36">
                  <c:v>2.2282485875706066</c:v>
                </c:pt>
                <c:pt idx="37">
                  <c:v>1.406308851224102</c:v>
                </c:pt>
                <c:pt idx="38">
                  <c:v>1.2725047080979579</c:v>
                </c:pt>
                <c:pt idx="39">
                  <c:v>1.6384180790960468</c:v>
                </c:pt>
                <c:pt idx="40">
                  <c:v>4.2653483992466956</c:v>
                </c:pt>
                <c:pt idx="41">
                  <c:v>16.646327683615791</c:v>
                </c:pt>
                <c:pt idx="42">
                  <c:v>14.767608286252328</c:v>
                </c:pt>
                <c:pt idx="43">
                  <c:v>12.072410546139382</c:v>
                </c:pt>
                <c:pt idx="44">
                  <c:v>2.2391713747645912</c:v>
                </c:pt>
                <c:pt idx="45">
                  <c:v>2.2364406779660797</c:v>
                </c:pt>
                <c:pt idx="46">
                  <c:v>1.7176082862523288</c:v>
                </c:pt>
                <c:pt idx="47">
                  <c:v>1.7066854990584048</c:v>
                </c:pt>
                <c:pt idx="48">
                  <c:v>2.0971751412429129</c:v>
                </c:pt>
                <c:pt idx="49">
                  <c:v>1.5919962335216578</c:v>
                </c:pt>
                <c:pt idx="50">
                  <c:v>1.5264595103578109</c:v>
                </c:pt>
                <c:pt idx="51">
                  <c:v>1.5810734463276732</c:v>
                </c:pt>
                <c:pt idx="52">
                  <c:v>1.6165725047080777</c:v>
                </c:pt>
                <c:pt idx="53">
                  <c:v>1.6548022598869931</c:v>
                </c:pt>
                <c:pt idx="54">
                  <c:v>1.6193032015065887</c:v>
                </c:pt>
                <c:pt idx="55">
                  <c:v>1.4008474576271401</c:v>
                </c:pt>
                <c:pt idx="56">
                  <c:v>1.2806967984934312</c:v>
                </c:pt>
                <c:pt idx="57">
                  <c:v>1.2124293785310734</c:v>
                </c:pt>
                <c:pt idx="58">
                  <c:v>1.283427495291882</c:v>
                </c:pt>
                <c:pt idx="59">
                  <c:v>1.8568738229754951</c:v>
                </c:pt>
                <c:pt idx="60">
                  <c:v>1.4800376647834221</c:v>
                </c:pt>
                <c:pt idx="61">
                  <c:v>1.4718455743879488</c:v>
                </c:pt>
                <c:pt idx="62">
                  <c:v>1.4909604519774069</c:v>
                </c:pt>
                <c:pt idx="63">
                  <c:v>1.5182674199623376</c:v>
                </c:pt>
                <c:pt idx="64">
                  <c:v>1.8787193973634642</c:v>
                </c:pt>
                <c:pt idx="65">
                  <c:v>2.2610169491525602</c:v>
                </c:pt>
                <c:pt idx="66">
                  <c:v>2.023446327683593</c:v>
                </c:pt>
                <c:pt idx="67">
                  <c:v>2.6023540489642287</c:v>
                </c:pt>
                <c:pt idx="68">
                  <c:v>4.2134651600753452</c:v>
                </c:pt>
                <c:pt idx="69">
                  <c:v>3.112994350282507</c:v>
                </c:pt>
                <c:pt idx="70">
                  <c:v>4.7923728813559192</c:v>
                </c:pt>
                <c:pt idx="71">
                  <c:v>13.216572504708097</c:v>
                </c:pt>
                <c:pt idx="72">
                  <c:v>16.864783427495304</c:v>
                </c:pt>
                <c:pt idx="73">
                  <c:v>16.796516007532944</c:v>
                </c:pt>
                <c:pt idx="74">
                  <c:v>16.569868173258023</c:v>
                </c:pt>
                <c:pt idx="75">
                  <c:v>18.35847457627116</c:v>
                </c:pt>
                <c:pt idx="76">
                  <c:v>15.668738229755174</c:v>
                </c:pt>
                <c:pt idx="77">
                  <c:v>11.82391713747643</c:v>
                </c:pt>
                <c:pt idx="78">
                  <c:v>8.5771186440677791</c:v>
                </c:pt>
                <c:pt idx="79">
                  <c:v>7.6022598870056735</c:v>
                </c:pt>
                <c:pt idx="80">
                  <c:v>5.4368173258004022</c:v>
                </c:pt>
                <c:pt idx="81">
                  <c:v>2.6815442561205107</c:v>
                </c:pt>
                <c:pt idx="82">
                  <c:v>2.1900188323916905</c:v>
                </c:pt>
                <c:pt idx="83">
                  <c:v>2.2282485875706066</c:v>
                </c:pt>
                <c:pt idx="84">
                  <c:v>2.1545197740112862</c:v>
                </c:pt>
                <c:pt idx="85">
                  <c:v>2.1900188323916905</c:v>
                </c:pt>
                <c:pt idx="86">
                  <c:v>2.0207156308851424</c:v>
                </c:pt>
                <c:pt idx="87">
                  <c:v>1.9606403013182578</c:v>
                </c:pt>
                <c:pt idx="88">
                  <c:v>2.0097928436911578</c:v>
                </c:pt>
                <c:pt idx="89">
                  <c:v>2.0889830508474398</c:v>
                </c:pt>
                <c:pt idx="90">
                  <c:v>2.4603578154425505</c:v>
                </c:pt>
                <c:pt idx="91">
                  <c:v>2.3538606403013382</c:v>
                </c:pt>
                <c:pt idx="92">
                  <c:v>7.3646892655367067</c:v>
                </c:pt>
                <c:pt idx="93">
                  <c:v>22.637476459510349</c:v>
                </c:pt>
                <c:pt idx="94">
                  <c:v>20.47476459510359</c:v>
                </c:pt>
                <c:pt idx="95">
                  <c:v>11.288700564971734</c:v>
                </c:pt>
                <c:pt idx="96">
                  <c:v>5.75084745762714</c:v>
                </c:pt>
                <c:pt idx="97">
                  <c:v>3.9322033898304993</c:v>
                </c:pt>
                <c:pt idx="98">
                  <c:v>2.5067796610169397</c:v>
                </c:pt>
                <c:pt idx="99">
                  <c:v>2.4275894538606582</c:v>
                </c:pt>
                <c:pt idx="100">
                  <c:v>2.2992467043314759</c:v>
                </c:pt>
                <c:pt idx="101">
                  <c:v>2.2064030131826979</c:v>
                </c:pt>
                <c:pt idx="102">
                  <c:v>2.2227871939736441</c:v>
                </c:pt>
                <c:pt idx="103">
                  <c:v>2.9436911487758977</c:v>
                </c:pt>
                <c:pt idx="104">
                  <c:v>3.0228813559321797</c:v>
                </c:pt>
                <c:pt idx="105">
                  <c:v>3.7847457627118599</c:v>
                </c:pt>
                <c:pt idx="106">
                  <c:v>2.8208097928436775</c:v>
                </c:pt>
                <c:pt idx="107">
                  <c:v>2.4303201506591088</c:v>
                </c:pt>
                <c:pt idx="108">
                  <c:v>2.3620527306968109</c:v>
                </c:pt>
                <c:pt idx="109">
                  <c:v>2.2637476459510109</c:v>
                </c:pt>
                <c:pt idx="110">
                  <c:v>2.2828625235404685</c:v>
                </c:pt>
                <c:pt idx="111">
                  <c:v>2.2965160075329645</c:v>
                </c:pt>
                <c:pt idx="112">
                  <c:v>2.38389830508472</c:v>
                </c:pt>
                <c:pt idx="113">
                  <c:v>2.4548964218455889</c:v>
                </c:pt>
                <c:pt idx="114">
                  <c:v>2.4385122410546427</c:v>
                </c:pt>
                <c:pt idx="115">
                  <c:v>2.4603578154425505</c:v>
                </c:pt>
                <c:pt idx="116">
                  <c:v>2.5177024482109243</c:v>
                </c:pt>
                <c:pt idx="117">
                  <c:v>2.4084745762712001</c:v>
                </c:pt>
                <c:pt idx="118">
                  <c:v>2.386629001883231</c:v>
                </c:pt>
                <c:pt idx="119">
                  <c:v>2.3347457627118802</c:v>
                </c:pt>
                <c:pt idx="120">
                  <c:v>2.3129001883239111</c:v>
                </c:pt>
                <c:pt idx="121">
                  <c:v>2.3210922787193842</c:v>
                </c:pt>
                <c:pt idx="122">
                  <c:v>2.3101694915253996</c:v>
                </c:pt>
                <c:pt idx="123">
                  <c:v>2.2555555555555378</c:v>
                </c:pt>
                <c:pt idx="124">
                  <c:v>2.3183615819209336</c:v>
                </c:pt>
                <c:pt idx="125">
                  <c:v>2.7962335216572578</c:v>
                </c:pt>
                <c:pt idx="126">
                  <c:v>2.4849340866290315</c:v>
                </c:pt>
                <c:pt idx="127">
                  <c:v>2.38389830508472</c:v>
                </c:pt>
                <c:pt idx="128">
                  <c:v>3.3887947269303291</c:v>
                </c:pt>
                <c:pt idx="129">
                  <c:v>3.0747645951035913</c:v>
                </c:pt>
                <c:pt idx="130">
                  <c:v>3.364218455743909</c:v>
                </c:pt>
                <c:pt idx="131">
                  <c:v>3.175800376647842</c:v>
                </c:pt>
                <c:pt idx="132">
                  <c:v>3.4652542372881605</c:v>
                </c:pt>
                <c:pt idx="133">
                  <c:v>2.6241996233521374</c:v>
                </c:pt>
                <c:pt idx="134">
                  <c:v>2.5968926553672063</c:v>
                </c:pt>
                <c:pt idx="135">
                  <c:v>2.7252354048964489</c:v>
                </c:pt>
                <c:pt idx="136">
                  <c:v>2.9491525423728597</c:v>
                </c:pt>
                <c:pt idx="137">
                  <c:v>2.9546139359698822</c:v>
                </c:pt>
                <c:pt idx="138">
                  <c:v>5.1937853107344729</c:v>
                </c:pt>
                <c:pt idx="139">
                  <c:v>3.4324858757062069</c:v>
                </c:pt>
                <c:pt idx="140">
                  <c:v>3.4679849340866111</c:v>
                </c:pt>
                <c:pt idx="141">
                  <c:v>2.7115819209039533</c:v>
                </c:pt>
                <c:pt idx="142">
                  <c:v>2.7552730696798307</c:v>
                </c:pt>
                <c:pt idx="143">
                  <c:v>2.8972693032015084</c:v>
                </c:pt>
                <c:pt idx="144">
                  <c:v>3.1812617702448041</c:v>
                </c:pt>
                <c:pt idx="145">
                  <c:v>3.1075329566854841</c:v>
                </c:pt>
                <c:pt idx="146">
                  <c:v>3.0037664783427216</c:v>
                </c:pt>
                <c:pt idx="147">
                  <c:v>3.1239171374764303</c:v>
                </c:pt>
                <c:pt idx="148">
                  <c:v>3.0611111111110954</c:v>
                </c:pt>
                <c:pt idx="149">
                  <c:v>3.1430320150658888</c:v>
                </c:pt>
                <c:pt idx="150">
                  <c:v>3.0747645951035913</c:v>
                </c:pt>
                <c:pt idx="151">
                  <c:v>2.9928436911487979</c:v>
                </c:pt>
                <c:pt idx="152">
                  <c:v>3.0611111111110954</c:v>
                </c:pt>
                <c:pt idx="153">
                  <c:v>3.2276836158191928</c:v>
                </c:pt>
                <c:pt idx="154">
                  <c:v>3.4106403013182982</c:v>
                </c:pt>
                <c:pt idx="155">
                  <c:v>3.4051789077212753</c:v>
                </c:pt>
                <c:pt idx="156">
                  <c:v>3.3396421845574289</c:v>
                </c:pt>
                <c:pt idx="157">
                  <c:v>3.2440677966102003</c:v>
                </c:pt>
                <c:pt idx="158">
                  <c:v>3.4270244821092444</c:v>
                </c:pt>
                <c:pt idx="159">
                  <c:v>3.5580979284369385</c:v>
                </c:pt>
                <c:pt idx="160">
                  <c:v>3.5062146892655264</c:v>
                </c:pt>
                <c:pt idx="161">
                  <c:v>3.5526365348399156</c:v>
                </c:pt>
                <c:pt idx="162">
                  <c:v>3.5034839924670149</c:v>
                </c:pt>
                <c:pt idx="163">
                  <c:v>3.6618644067796398</c:v>
                </c:pt>
                <c:pt idx="164">
                  <c:v>3.7956685499058445</c:v>
                </c:pt>
                <c:pt idx="165">
                  <c:v>3.8666666666666529</c:v>
                </c:pt>
                <c:pt idx="166">
                  <c:v>3.8202448210922637</c:v>
                </c:pt>
                <c:pt idx="167">
                  <c:v>3.8912429378531335</c:v>
                </c:pt>
                <c:pt idx="168">
                  <c:v>4.0359698681732619</c:v>
                </c:pt>
                <c:pt idx="169">
                  <c:v>4.0168549905838047</c:v>
                </c:pt>
                <c:pt idx="170">
                  <c:v>4.0441619585687354</c:v>
                </c:pt>
                <c:pt idx="171">
                  <c:v>4.0086629001883312</c:v>
                </c:pt>
                <c:pt idx="172">
                  <c:v>3.967702448210904</c:v>
                </c:pt>
                <c:pt idx="173">
                  <c:v>3.9103578154425915</c:v>
                </c:pt>
                <c:pt idx="174">
                  <c:v>3.9185499058380646</c:v>
                </c:pt>
                <c:pt idx="175">
                  <c:v>3.7792843691148978</c:v>
                </c:pt>
                <c:pt idx="176">
                  <c:v>3.8147834274953021</c:v>
                </c:pt>
                <c:pt idx="177">
                  <c:v>3.6727871939736243</c:v>
                </c:pt>
                <c:pt idx="178">
                  <c:v>3.5171374764595109</c:v>
                </c:pt>
                <c:pt idx="179">
                  <c:v>3.3205273069679708</c:v>
                </c:pt>
                <c:pt idx="180">
                  <c:v>3.53898305084748</c:v>
                </c:pt>
                <c:pt idx="181">
                  <c:v>3.6591337099811887</c:v>
                </c:pt>
                <c:pt idx="182">
                  <c:v>3.9458568738229953</c:v>
                </c:pt>
                <c:pt idx="183">
                  <c:v>4.0987758945385977</c:v>
                </c:pt>
                <c:pt idx="184">
                  <c:v>4.1206214689265668</c:v>
                </c:pt>
                <c:pt idx="185">
                  <c:v>4.1643126177024445</c:v>
                </c:pt>
                <c:pt idx="186">
                  <c:v>4.1998116760828488</c:v>
                </c:pt>
                <c:pt idx="187">
                  <c:v>4.2817325800376418</c:v>
                </c:pt>
                <c:pt idx="188">
                  <c:v>4.3090395480225725</c:v>
                </c:pt>
                <c:pt idx="189">
                  <c:v>4.2298493408662905</c:v>
                </c:pt>
                <c:pt idx="190">
                  <c:v>4.049623352165697</c:v>
                </c:pt>
                <c:pt idx="191">
                  <c:v>3.7437853107344941</c:v>
                </c:pt>
                <c:pt idx="192">
                  <c:v>5.3576271186440598</c:v>
                </c:pt>
                <c:pt idx="193">
                  <c:v>7.4903013182674378</c:v>
                </c:pt>
                <c:pt idx="194">
                  <c:v>10.778060263653455</c:v>
                </c:pt>
                <c:pt idx="195">
                  <c:v>10.619679849340891</c:v>
                </c:pt>
                <c:pt idx="196">
                  <c:v>10.682485875706227</c:v>
                </c:pt>
                <c:pt idx="197">
                  <c:v>9.2379472693032092</c:v>
                </c:pt>
                <c:pt idx="198">
                  <c:v>7.2691148775894776</c:v>
                </c:pt>
                <c:pt idx="199">
                  <c:v>15.043408662900211</c:v>
                </c:pt>
                <c:pt idx="200">
                  <c:v>18.901883239171394</c:v>
                </c:pt>
                <c:pt idx="201">
                  <c:v>20.431073446327716</c:v>
                </c:pt>
                <c:pt idx="202">
                  <c:v>20.747834274952901</c:v>
                </c:pt>
                <c:pt idx="203">
                  <c:v>18.967419962335235</c:v>
                </c:pt>
                <c:pt idx="204">
                  <c:v>18.743502824858766</c:v>
                </c:pt>
                <c:pt idx="205">
                  <c:v>19.669209039548033</c:v>
                </c:pt>
                <c:pt idx="206">
                  <c:v>21.900188323917149</c:v>
                </c:pt>
                <c:pt idx="207">
                  <c:v>25.608474576271181</c:v>
                </c:pt>
                <c:pt idx="208">
                  <c:v>27.574576271186462</c:v>
                </c:pt>
                <c:pt idx="209">
                  <c:v>28.194444444444457</c:v>
                </c:pt>
                <c:pt idx="210">
                  <c:v>22.656591337099808</c:v>
                </c:pt>
                <c:pt idx="211">
                  <c:v>20.654990583804125</c:v>
                </c:pt>
                <c:pt idx="212">
                  <c:v>20.947175141242955</c:v>
                </c:pt>
                <c:pt idx="213">
                  <c:v>21.848305084745739</c:v>
                </c:pt>
                <c:pt idx="214">
                  <c:v>24.939453860640274</c:v>
                </c:pt>
                <c:pt idx="215">
                  <c:v>24.049246704331473</c:v>
                </c:pt>
                <c:pt idx="216">
                  <c:v>23.153578154425592</c:v>
                </c:pt>
                <c:pt idx="217">
                  <c:v>25.253483992467014</c:v>
                </c:pt>
                <c:pt idx="218">
                  <c:v>29.060075329566843</c:v>
                </c:pt>
                <c:pt idx="219">
                  <c:v>25.411864406779639</c:v>
                </c:pt>
                <c:pt idx="220">
                  <c:v>26.809981167608267</c:v>
                </c:pt>
                <c:pt idx="221">
                  <c:v>24.019209039548031</c:v>
                </c:pt>
                <c:pt idx="222">
                  <c:v>24.912146892655343</c:v>
                </c:pt>
                <c:pt idx="223">
                  <c:v>23.828060263653512</c:v>
                </c:pt>
                <c:pt idx="224">
                  <c:v>24.554425612052729</c:v>
                </c:pt>
                <c:pt idx="225">
                  <c:v>24.90122410546142</c:v>
                </c:pt>
                <c:pt idx="226">
                  <c:v>24.641807909604545</c:v>
                </c:pt>
                <c:pt idx="227">
                  <c:v>24.319585687382276</c:v>
                </c:pt>
                <c:pt idx="228">
                  <c:v>25.269868173258022</c:v>
                </c:pt>
                <c:pt idx="229">
                  <c:v>24.778342749529198</c:v>
                </c:pt>
                <c:pt idx="230">
                  <c:v>25.324482109227883</c:v>
                </c:pt>
                <c:pt idx="231">
                  <c:v>29.82467043314503</c:v>
                </c:pt>
                <c:pt idx="232">
                  <c:v>23.085310734463292</c:v>
                </c:pt>
                <c:pt idx="233">
                  <c:v>19.210451977401103</c:v>
                </c:pt>
                <c:pt idx="234">
                  <c:v>18.432203389830541</c:v>
                </c:pt>
                <c:pt idx="235">
                  <c:v>23.781638418079126</c:v>
                </c:pt>
                <c:pt idx="236">
                  <c:v>23.402071563088544</c:v>
                </c:pt>
                <c:pt idx="237">
                  <c:v>19.229566854990562</c:v>
                </c:pt>
                <c:pt idx="238">
                  <c:v>20.952636534839915</c:v>
                </c:pt>
                <c:pt idx="239">
                  <c:v>23.587758945386039</c:v>
                </c:pt>
                <c:pt idx="240">
                  <c:v>23.382956685499082</c:v>
                </c:pt>
                <c:pt idx="241">
                  <c:v>21.583427495291904</c:v>
                </c:pt>
                <c:pt idx="242">
                  <c:v>21.919303201506608</c:v>
                </c:pt>
                <c:pt idx="243">
                  <c:v>19.712900188323911</c:v>
                </c:pt>
                <c:pt idx="244">
                  <c:v>17.446421845574388</c:v>
                </c:pt>
                <c:pt idx="245">
                  <c:v>16.086534839924678</c:v>
                </c:pt>
                <c:pt idx="246">
                  <c:v>14.972410546139342</c:v>
                </c:pt>
                <c:pt idx="247">
                  <c:v>14.663841807909625</c:v>
                </c:pt>
                <c:pt idx="248">
                  <c:v>14.953295668549885</c:v>
                </c:pt>
                <c:pt idx="249">
                  <c:v>16.627212806026396</c:v>
                </c:pt>
                <c:pt idx="250">
                  <c:v>16.85932203389828</c:v>
                </c:pt>
                <c:pt idx="251">
                  <c:v>14.049435028248586</c:v>
                </c:pt>
                <c:pt idx="252">
                  <c:v>13.749058380414285</c:v>
                </c:pt>
                <c:pt idx="253">
                  <c:v>14.620150659133687</c:v>
                </c:pt>
                <c:pt idx="254">
                  <c:v>15.567702448210925</c:v>
                </c:pt>
                <c:pt idx="255">
                  <c:v>16.034651600753325</c:v>
                </c:pt>
                <c:pt idx="256">
                  <c:v>15.925423728813541</c:v>
                </c:pt>
                <c:pt idx="257">
                  <c:v>16.135687382297572</c:v>
                </c:pt>
                <c:pt idx="258">
                  <c:v>16.498870056497154</c:v>
                </c:pt>
                <c:pt idx="259">
                  <c:v>17.07777777777779</c:v>
                </c:pt>
                <c:pt idx="260">
                  <c:v>17.539265536723168</c:v>
                </c:pt>
                <c:pt idx="261">
                  <c:v>16.763747645951049</c:v>
                </c:pt>
                <c:pt idx="262">
                  <c:v>16.258568738229734</c:v>
                </c:pt>
                <c:pt idx="263">
                  <c:v>16.498870056497154</c:v>
                </c:pt>
                <c:pt idx="264">
                  <c:v>18.664312617702425</c:v>
                </c:pt>
                <c:pt idx="265">
                  <c:v>18.994726930320169</c:v>
                </c:pt>
                <c:pt idx="266">
                  <c:v>18.232862523540486</c:v>
                </c:pt>
                <c:pt idx="267">
                  <c:v>17.790489642184568</c:v>
                </c:pt>
                <c:pt idx="268">
                  <c:v>18.869114877589436</c:v>
                </c:pt>
                <c:pt idx="269">
                  <c:v>17.643032015065927</c:v>
                </c:pt>
                <c:pt idx="270">
                  <c:v>16.804708097928419</c:v>
                </c:pt>
                <c:pt idx="271">
                  <c:v>16.212146892655348</c:v>
                </c:pt>
                <c:pt idx="272">
                  <c:v>16.651789077212815</c:v>
                </c:pt>
                <c:pt idx="273">
                  <c:v>16.416949152542358</c:v>
                </c:pt>
                <c:pt idx="274">
                  <c:v>16.089265536723186</c:v>
                </c:pt>
                <c:pt idx="275">
                  <c:v>17.00404896421847</c:v>
                </c:pt>
                <c:pt idx="276">
                  <c:v>18.489548022598854</c:v>
                </c:pt>
                <c:pt idx="277">
                  <c:v>19.505367231638445</c:v>
                </c:pt>
                <c:pt idx="278">
                  <c:v>17.522881355932221</c:v>
                </c:pt>
                <c:pt idx="279">
                  <c:v>23.505838041431243</c:v>
                </c:pt>
                <c:pt idx="280">
                  <c:v>31.392090395480217</c:v>
                </c:pt>
                <c:pt idx="281">
                  <c:v>37.847457627118658</c:v>
                </c:pt>
                <c:pt idx="282">
                  <c:v>46.225235404896445</c:v>
                </c:pt>
                <c:pt idx="283">
                  <c:v>56.697457627118638</c:v>
                </c:pt>
                <c:pt idx="284">
                  <c:v>50.228436911487755</c:v>
                </c:pt>
                <c:pt idx="285">
                  <c:v>42.301224105461422</c:v>
                </c:pt>
                <c:pt idx="286">
                  <c:v>32.779284369114855</c:v>
                </c:pt>
                <c:pt idx="287">
                  <c:v>31.561393596986818</c:v>
                </c:pt>
                <c:pt idx="288">
                  <c:v>43.693879472693034</c:v>
                </c:pt>
                <c:pt idx="289">
                  <c:v>83.996233521657274</c:v>
                </c:pt>
                <c:pt idx="290">
                  <c:v>94.233615819209007</c:v>
                </c:pt>
                <c:pt idx="291">
                  <c:v>103.40602636534837</c:v>
                </c:pt>
                <c:pt idx="292">
                  <c:v>84.050847457627142</c:v>
                </c:pt>
                <c:pt idx="293">
                  <c:v>79.18201506591339</c:v>
                </c:pt>
                <c:pt idx="294">
                  <c:v>79.105555555555554</c:v>
                </c:pt>
                <c:pt idx="295">
                  <c:v>90.140301318267447</c:v>
                </c:pt>
                <c:pt idx="296">
                  <c:v>85.04482109227871</c:v>
                </c:pt>
                <c:pt idx="297">
                  <c:v>80.733050847457619</c:v>
                </c:pt>
                <c:pt idx="298">
                  <c:v>85.001129943502818</c:v>
                </c:pt>
                <c:pt idx="299">
                  <c:v>83.988041431261735</c:v>
                </c:pt>
                <c:pt idx="300">
                  <c:v>78.829755178907732</c:v>
                </c:pt>
                <c:pt idx="301">
                  <c:v>77.243220338983036</c:v>
                </c:pt>
                <c:pt idx="302">
                  <c:v>78.671374764595114</c:v>
                </c:pt>
                <c:pt idx="303">
                  <c:v>81.904519774011334</c:v>
                </c:pt>
                <c:pt idx="304">
                  <c:v>82.953107344632741</c:v>
                </c:pt>
                <c:pt idx="305">
                  <c:v>90.484369114877623</c:v>
                </c:pt>
                <c:pt idx="306">
                  <c:v>99.359133709981194</c:v>
                </c:pt>
                <c:pt idx="307">
                  <c:v>103.11384180790959</c:v>
                </c:pt>
                <c:pt idx="308">
                  <c:v>107.5921845574388</c:v>
                </c:pt>
                <c:pt idx="309">
                  <c:v>103.53436911487762</c:v>
                </c:pt>
                <c:pt idx="310">
                  <c:v>110.86355932203391</c:v>
                </c:pt>
                <c:pt idx="311">
                  <c:v>127.67919020715631</c:v>
                </c:pt>
                <c:pt idx="312">
                  <c:v>141.79416195856874</c:v>
                </c:pt>
                <c:pt idx="313">
                  <c:v>126.15546139359695</c:v>
                </c:pt>
                <c:pt idx="314">
                  <c:v>61.410640301318274</c:v>
                </c:pt>
                <c:pt idx="315">
                  <c:v>33.371845574387926</c:v>
                </c:pt>
                <c:pt idx="316">
                  <c:v>38.915160075329545</c:v>
                </c:pt>
                <c:pt idx="317">
                  <c:v>51.058568738229724</c:v>
                </c:pt>
                <c:pt idx="318">
                  <c:v>79.924764595103539</c:v>
                </c:pt>
                <c:pt idx="319">
                  <c:v>95.959416195856875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2C-4F57-806D-0880C7B106D0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6C'!$P$14:$P$648</c:f>
              <c:numCache>
                <c:formatCode>0.0</c:formatCode>
                <c:ptCount val="635"/>
                <c:pt idx="0">
                  <c:v>0.371070200193161</c:v>
                </c:pt>
                <c:pt idx="1">
                  <c:v>0.54300092295403291</c:v>
                </c:pt>
                <c:pt idx="2">
                  <c:v>0.68721220473143119</c:v>
                </c:pt>
                <c:pt idx="3">
                  <c:v>0.91744037836679204</c:v>
                </c:pt>
                <c:pt idx="4">
                  <c:v>1.2290050237180092</c:v>
                </c:pt>
                <c:pt idx="5">
                  <c:v>1.243267521925028</c:v>
                </c:pt>
                <c:pt idx="6">
                  <c:v>1.4177325148575655</c:v>
                </c:pt>
                <c:pt idx="7">
                  <c:v>1.3304386207467469</c:v>
                </c:pt>
                <c:pt idx="8">
                  <c:v>1.4181549123176989</c:v>
                </c:pt>
                <c:pt idx="9">
                  <c:v>1.3842127240271376</c:v>
                </c:pt>
                <c:pt idx="10">
                  <c:v>1.2700882709844756</c:v>
                </c:pt>
                <c:pt idx="11">
                  <c:v>1.3344953691602128</c:v>
                </c:pt>
                <c:pt idx="12">
                  <c:v>1.6061800235708188</c:v>
                </c:pt>
                <c:pt idx="13">
                  <c:v>19.809918346355083</c:v>
                </c:pt>
                <c:pt idx="14">
                  <c:v>38.642763116570855</c:v>
                </c:pt>
                <c:pt idx="15">
                  <c:v>1.8323072470722148</c:v>
                </c:pt>
                <c:pt idx="16">
                  <c:v>1.7174411746534739</c:v>
                </c:pt>
                <c:pt idx="17">
                  <c:v>1.5199223887763169</c:v>
                </c:pt>
                <c:pt idx="18">
                  <c:v>1.6072359026319267</c:v>
                </c:pt>
                <c:pt idx="19">
                  <c:v>2.2844093545794033</c:v>
                </c:pt>
                <c:pt idx="20">
                  <c:v>1.3692625034476777</c:v>
                </c:pt>
                <c:pt idx="21">
                  <c:v>3.5318073708448989</c:v>
                </c:pt>
                <c:pt idx="22">
                  <c:v>3.0307097935127572</c:v>
                </c:pt>
                <c:pt idx="23">
                  <c:v>2.1606931281885684</c:v>
                </c:pt>
                <c:pt idx="24">
                  <c:v>1.869549792296912</c:v>
                </c:pt>
                <c:pt idx="25">
                  <c:v>1.5158852601077024</c:v>
                </c:pt>
                <c:pt idx="26">
                  <c:v>1.3899736052059375</c:v>
                </c:pt>
                <c:pt idx="27">
                  <c:v>1.5661624652378556</c:v>
                </c:pt>
                <c:pt idx="28">
                  <c:v>1.6853603062654494</c:v>
                </c:pt>
                <c:pt idx="29">
                  <c:v>1.8576594148934997</c:v>
                </c:pt>
                <c:pt idx="30">
                  <c:v>1.953410609722783</c:v>
                </c:pt>
                <c:pt idx="31">
                  <c:v>1.5386983101157825</c:v>
                </c:pt>
                <c:pt idx="32">
                  <c:v>1.3193241399782605</c:v>
                </c:pt>
                <c:pt idx="33">
                  <c:v>1.302075544522135</c:v>
                </c:pt>
                <c:pt idx="34">
                  <c:v>1.3220056728254175</c:v>
                </c:pt>
                <c:pt idx="35">
                  <c:v>1.9753494351932885</c:v>
                </c:pt>
                <c:pt idx="36">
                  <c:v>2.2917664599269454</c:v>
                </c:pt>
                <c:pt idx="37">
                  <c:v>1.4757497541272391</c:v>
                </c:pt>
                <c:pt idx="38">
                  <c:v>1.3532170497282114</c:v>
                </c:pt>
                <c:pt idx="39">
                  <c:v>1.7240810134221318</c:v>
                </c:pt>
                <c:pt idx="40">
                  <c:v>4.3514975524982642</c:v>
                </c:pt>
                <c:pt idx="41">
                  <c:v>16.740654155159582</c:v>
                </c:pt>
                <c:pt idx="42">
                  <c:v>14.858663830479228</c:v>
                </c:pt>
                <c:pt idx="43">
                  <c:v>12.157366252937491</c:v>
                </c:pt>
                <c:pt idx="44">
                  <c:v>2.3285030518920515</c:v>
                </c:pt>
                <c:pt idx="45">
                  <c:v>2.3399169056530584</c:v>
                </c:pt>
                <c:pt idx="46">
                  <c:v>1.8263003169581302</c:v>
                </c:pt>
                <c:pt idx="47">
                  <c:v>1.8204165259010348</c:v>
                </c:pt>
                <c:pt idx="48">
                  <c:v>2.2176248296013141</c:v>
                </c:pt>
                <c:pt idx="49">
                  <c:v>1.7146118061844855</c:v>
                </c:pt>
                <c:pt idx="50">
                  <c:v>1.6496497053871191</c:v>
                </c:pt>
                <c:pt idx="51">
                  <c:v>1.7042636413569814</c:v>
                </c:pt>
                <c:pt idx="52">
                  <c:v>1.7375084119919624</c:v>
                </c:pt>
                <c:pt idx="53">
                  <c:v>1.7722020295309981</c:v>
                </c:pt>
                <c:pt idx="54">
                  <c:v>1.7334320438337052</c:v>
                </c:pt>
                <c:pt idx="55">
                  <c:v>1.5115285657553739</c:v>
                </c:pt>
                <c:pt idx="56">
                  <c:v>1.3919525289881454</c:v>
                </c:pt>
                <c:pt idx="57">
                  <c:v>1.3250111606407424</c:v>
                </c:pt>
                <c:pt idx="58">
                  <c:v>1.3973795307370045</c:v>
                </c:pt>
                <c:pt idx="59">
                  <c:v>1.9806386403712837</c:v>
                </c:pt>
                <c:pt idx="60">
                  <c:v>1.5974374344274271</c:v>
                </c:pt>
                <c:pt idx="61">
                  <c:v>1.5865490390815458</c:v>
                </c:pt>
                <c:pt idx="62">
                  <c:v>1.6010669377391602</c:v>
                </c:pt>
                <c:pt idx="63">
                  <c:v>1.6245283560407218</c:v>
                </c:pt>
                <c:pt idx="64">
                  <c:v>1.9844057110753679</c:v>
                </c:pt>
                <c:pt idx="65">
                  <c:v>2.3664822542619715</c:v>
                </c:pt>
                <c:pt idx="66">
                  <c:v>2.1302818861284578</c:v>
                </c:pt>
                <c:pt idx="67">
                  <c:v>2.7121069209619941</c:v>
                </c:pt>
                <c:pt idx="68">
                  <c:v>4.323350637234606</c:v>
                </c:pt>
                <c:pt idx="69">
                  <c:v>3.2189900760379002</c:v>
                </c:pt>
                <c:pt idx="70">
                  <c:v>4.9025235688381708</c:v>
                </c:pt>
                <c:pt idx="71">
                  <c:v>13.327916638643808</c:v>
                </c:pt>
                <c:pt idx="72">
                  <c:v>16.973342853039611</c:v>
                </c:pt>
                <c:pt idx="73">
                  <c:v>16.899682823176434</c:v>
                </c:pt>
                <c:pt idx="74">
                  <c:v>16.672106752771043</c:v>
                </c:pt>
                <c:pt idx="75">
                  <c:v>18.459210297287232</c:v>
                </c:pt>
                <c:pt idx="76">
                  <c:v>15.76819210087679</c:v>
                </c:pt>
                <c:pt idx="77">
                  <c:v>11.923503613759541</c:v>
                </c:pt>
                <c:pt idx="78">
                  <c:v>8.676926128953383</c:v>
                </c:pt>
                <c:pt idx="79">
                  <c:v>7.6993268652203701</c:v>
                </c:pt>
                <c:pt idx="80">
                  <c:v>5.5315858145491772</c:v>
                </c:pt>
                <c:pt idx="81">
                  <c:v>2.7767989637947692</c:v>
                </c:pt>
                <c:pt idx="82">
                  <c:v>2.2882792570598469</c:v>
                </c:pt>
                <c:pt idx="83">
                  <c:v>2.3323436393445647</c:v>
                </c:pt>
                <c:pt idx="84">
                  <c:v>2.26343281331958</c:v>
                </c:pt>
                <c:pt idx="85">
                  <c:v>2.3048107005262843</c:v>
                </c:pt>
                <c:pt idx="86">
                  <c:v>2.1405464951565647</c:v>
                </c:pt>
                <c:pt idx="87">
                  <c:v>2.0850239428010253</c:v>
                </c:pt>
                <c:pt idx="88">
                  <c:v>2.139215481310754</c:v>
                </c:pt>
                <c:pt idx="89">
                  <c:v>2.2235330880448614</c:v>
                </c:pt>
                <c:pt idx="90">
                  <c:v>2.6010518917892629</c:v>
                </c:pt>
                <c:pt idx="91">
                  <c:v>2.4987538800954079</c:v>
                </c:pt>
                <c:pt idx="92">
                  <c:v>7.5173178064180126</c:v>
                </c:pt>
                <c:pt idx="93">
                  <c:v>22.777551711770084</c:v>
                </c:pt>
                <c:pt idx="94">
                  <c:v>20.604673451648669</c:v>
                </c:pt>
                <c:pt idx="95">
                  <c:v>11.416134125168897</c:v>
                </c:pt>
                <c:pt idx="96">
                  <c:v>5.877441185134832</c:v>
                </c:pt>
                <c:pt idx="97">
                  <c:v>4.061581825729597</c:v>
                </c:pt>
                <c:pt idx="98">
                  <c:v>2.6397384362764154</c:v>
                </c:pt>
                <c:pt idx="99">
                  <c:v>2.5899865749721322</c:v>
                </c:pt>
                <c:pt idx="100">
                  <c:v>2.4679646714742347</c:v>
                </c:pt>
                <c:pt idx="101">
                  <c:v>2.3809998091517568</c:v>
                </c:pt>
                <c:pt idx="102">
                  <c:v>2.4020693723155433</c:v>
                </c:pt>
                <c:pt idx="103">
                  <c:v>3.1281449284161211</c:v>
                </c:pt>
                <c:pt idx="104">
                  <c:v>3.2061416891189438</c:v>
                </c:pt>
                <c:pt idx="105">
                  <c:v>3.9695531561160711</c:v>
                </c:pt>
                <c:pt idx="106">
                  <c:v>2.9977050782786581</c:v>
                </c:pt>
                <c:pt idx="107">
                  <c:v>2.6115030029824435</c:v>
                </c:pt>
                <c:pt idx="108">
                  <c:v>2.5474347464675029</c:v>
                </c:pt>
                <c:pt idx="109">
                  <c:v>2.4531520182870659</c:v>
                </c:pt>
                <c:pt idx="110">
                  <c:v>2.4763776558828834</c:v>
                </c:pt>
                <c:pt idx="111">
                  <c:v>2.4934788740742624</c:v>
                </c:pt>
                <c:pt idx="112">
                  <c:v>2.5847067213093871</c:v>
                </c:pt>
                <c:pt idx="113">
                  <c:v>2.65910837054864</c:v>
                </c:pt>
                <c:pt idx="114">
                  <c:v>2.6464371342795676</c:v>
                </c:pt>
                <c:pt idx="115">
                  <c:v>2.6712884256613729</c:v>
                </c:pt>
                <c:pt idx="116">
                  <c:v>2.7317271788646416</c:v>
                </c:pt>
                <c:pt idx="117">
                  <c:v>2.6255492256393134</c:v>
                </c:pt>
                <c:pt idx="118">
                  <c:v>2.6067093682452422</c:v>
                </c:pt>
                <c:pt idx="119">
                  <c:v>2.5645063058630617</c:v>
                </c:pt>
                <c:pt idx="120">
                  <c:v>2.5464178777174649</c:v>
                </c:pt>
                <c:pt idx="121">
                  <c:v>2.5577482902683313</c:v>
                </c:pt>
                <c:pt idx="122">
                  <c:v>2.5503616407142262</c:v>
                </c:pt>
                <c:pt idx="123">
                  <c:v>2.4991954389432474</c:v>
                </c:pt>
                <c:pt idx="124">
                  <c:v>2.5649187788615437</c:v>
                </c:pt>
                <c:pt idx="125">
                  <c:v>3.0452660149457835</c:v>
                </c:pt>
                <c:pt idx="126">
                  <c:v>2.7368838934704582</c:v>
                </c:pt>
                <c:pt idx="127">
                  <c:v>2.6420363527959361</c:v>
                </c:pt>
                <c:pt idx="128">
                  <c:v>3.6521485776603679</c:v>
                </c:pt>
                <c:pt idx="129">
                  <c:v>3.3179182595658174</c:v>
                </c:pt>
                <c:pt idx="130">
                  <c:v>3.6122785111814681</c:v>
                </c:pt>
                <c:pt idx="131">
                  <c:v>3.4144012638987231</c:v>
                </c:pt>
                <c:pt idx="132">
                  <c:v>3.7054905881974856</c:v>
                </c:pt>
                <c:pt idx="133">
                  <c:v>2.8589991626401474</c:v>
                </c:pt>
                <c:pt idx="134">
                  <c:v>2.8401789249909277</c:v>
                </c:pt>
                <c:pt idx="135">
                  <c:v>2.9754171429179359</c:v>
                </c:pt>
                <c:pt idx="136">
                  <c:v>3.2057435298666284</c:v>
                </c:pt>
                <c:pt idx="137">
                  <c:v>3.2151388765880169</c:v>
                </c:pt>
                <c:pt idx="138">
                  <c:v>5.4504647016692385</c:v>
                </c:pt>
                <c:pt idx="139">
                  <c:v>3.6782916433983428</c:v>
                </c:pt>
                <c:pt idx="140">
                  <c:v>3.7202441529715271</c:v>
                </c:pt>
                <c:pt idx="141">
                  <c:v>2.9746705613110009</c:v>
                </c:pt>
                <c:pt idx="142">
                  <c:v>3.0267158352610939</c:v>
                </c:pt>
                <c:pt idx="143">
                  <c:v>3.17640316814951</c:v>
                </c:pt>
                <c:pt idx="144">
                  <c:v>3.4663628674601026</c:v>
                </c:pt>
                <c:pt idx="145">
                  <c:v>3.3960817880996652</c:v>
                </c:pt>
                <c:pt idx="146">
                  <c:v>3.2966912800862538</c:v>
                </c:pt>
                <c:pt idx="147">
                  <c:v>3.4212621112698125</c:v>
                </c:pt>
                <c:pt idx="148">
                  <c:v>3.3627436517928313</c:v>
                </c:pt>
                <c:pt idx="149">
                  <c:v>3.4490847277974743</c:v>
                </c:pt>
                <c:pt idx="150">
                  <c:v>3.3836462179470805</c:v>
                </c:pt>
                <c:pt idx="151">
                  <c:v>3.3069853187316083</c:v>
                </c:pt>
                <c:pt idx="152">
                  <c:v>3.3803801382717311</c:v>
                </c:pt>
                <c:pt idx="153">
                  <c:v>3.5516822270731678</c:v>
                </c:pt>
                <c:pt idx="154">
                  <c:v>3.7369816037586934</c:v>
                </c:pt>
                <c:pt idx="155">
                  <c:v>3.73448172543507</c:v>
                </c:pt>
                <c:pt idx="156">
                  <c:v>3.6718623158241241</c:v>
                </c:pt>
                <c:pt idx="157">
                  <c:v>3.5812385205727271</c:v>
                </c:pt>
                <c:pt idx="158">
                  <c:v>3.7679965540346418</c:v>
                </c:pt>
                <c:pt idx="159">
                  <c:v>3.9113138769404192</c:v>
                </c:pt>
                <c:pt idx="160">
                  <c:v>3.8614197151914396</c:v>
                </c:pt>
                <c:pt idx="161">
                  <c:v>3.9123943379771737</c:v>
                </c:pt>
                <c:pt idx="162">
                  <c:v>3.8680155814181107</c:v>
                </c:pt>
                <c:pt idx="163">
                  <c:v>4.0307719660600867</c:v>
                </c:pt>
                <c:pt idx="164">
                  <c:v>4.1683332554286636</c:v>
                </c:pt>
                <c:pt idx="165">
                  <c:v>4.2428675098293516</c:v>
                </c:pt>
                <c:pt idx="166">
                  <c:v>4.2006890294228176</c:v>
                </c:pt>
                <c:pt idx="167">
                  <c:v>4.2765935371590205</c:v>
                </c:pt>
                <c:pt idx="168">
                  <c:v>4.426668875659467</c:v>
                </c:pt>
                <c:pt idx="169">
                  <c:v>4.4107365219459016</c:v>
                </c:pt>
                <c:pt idx="170">
                  <c:v>4.4441875290801232</c:v>
                </c:pt>
                <c:pt idx="171">
                  <c:v>4.4146999046875148</c:v>
                </c:pt>
                <c:pt idx="172">
                  <c:v>4.3788226505674146</c:v>
                </c:pt>
                <c:pt idx="173">
                  <c:v>4.3258981898489512</c:v>
                </c:pt>
                <c:pt idx="174">
                  <c:v>4.3382010402507847</c:v>
                </c:pt>
                <c:pt idx="175">
                  <c:v>4.1958413830927235</c:v>
                </c:pt>
                <c:pt idx="176">
                  <c:v>4.2324896862060886</c:v>
                </c:pt>
                <c:pt idx="177">
                  <c:v>4.0899188303179299</c:v>
                </c:pt>
                <c:pt idx="178">
                  <c:v>3.9347995334497989</c:v>
                </c:pt>
                <c:pt idx="179">
                  <c:v>3.7456152530020059</c:v>
                </c:pt>
                <c:pt idx="180">
                  <c:v>3.9694636067823317</c:v>
                </c:pt>
                <c:pt idx="181">
                  <c:v>4.096951751518791</c:v>
                </c:pt>
                <c:pt idx="182">
                  <c:v>4.3929130749447829</c:v>
                </c:pt>
                <c:pt idx="183">
                  <c:v>4.5541862208346009</c:v>
                </c:pt>
                <c:pt idx="184">
                  <c:v>4.582971465340834</c:v>
                </c:pt>
                <c:pt idx="185">
                  <c:v>4.6315248033715459</c:v>
                </c:pt>
                <c:pt idx="186">
                  <c:v>4.6700295787458481</c:v>
                </c:pt>
                <c:pt idx="187">
                  <c:v>4.7466020745203235</c:v>
                </c:pt>
                <c:pt idx="188">
                  <c:v>4.7632564278651168</c:v>
                </c:pt>
                <c:pt idx="189">
                  <c:v>4.6786294090875193</c:v>
                </c:pt>
                <c:pt idx="190">
                  <c:v>4.5066691421201446</c:v>
                </c:pt>
                <c:pt idx="191">
                  <c:v>4.2017593368194106</c:v>
                </c:pt>
                <c:pt idx="192">
                  <c:v>5.7872236401689419</c:v>
                </c:pt>
                <c:pt idx="193">
                  <c:v>7.8057247957447045</c:v>
                </c:pt>
                <c:pt idx="194">
                  <c:v>11.01679375606583</c:v>
                </c:pt>
                <c:pt idx="195">
                  <c:v>10.80042068445924</c:v>
                </c:pt>
                <c:pt idx="196">
                  <c:v>10.844529383053713</c:v>
                </c:pt>
                <c:pt idx="197">
                  <c:v>9.3666184776743311</c:v>
                </c:pt>
                <c:pt idx="198">
                  <c:v>7.3944709569232119</c:v>
                </c:pt>
                <c:pt idx="199">
                  <c:v>15.170002390407904</c:v>
                </c:pt>
                <c:pt idx="200">
                  <c:v>19.038157143468258</c:v>
                </c:pt>
                <c:pt idx="201">
                  <c:v>20.591437288296259</c:v>
                </c:pt>
                <c:pt idx="202">
                  <c:v>20.923978131139407</c:v>
                </c:pt>
                <c:pt idx="203">
                  <c:v>19.153199793590414</c:v>
                </c:pt>
                <c:pt idx="204">
                  <c:v>18.937150562362675</c:v>
                </c:pt>
                <c:pt idx="205">
                  <c:v>19.866392914691822</c:v>
                </c:pt>
                <c:pt idx="206">
                  <c:v>22.09679757669446</c:v>
                </c:pt>
                <c:pt idx="207">
                  <c:v>25.805349039371482</c:v>
                </c:pt>
                <c:pt idx="208">
                  <c:v>27.770434094715299</c:v>
                </c:pt>
                <c:pt idx="209">
                  <c:v>28.38243436172456</c:v>
                </c:pt>
                <c:pt idx="210">
                  <c:v>22.830657712422884</c:v>
                </c:pt>
                <c:pt idx="211">
                  <c:v>20.818050730723076</c:v>
                </c:pt>
                <c:pt idx="212">
                  <c:v>21.110279489882405</c:v>
                </c:pt>
                <c:pt idx="213">
                  <c:v>22.011100021341701</c:v>
                </c:pt>
                <c:pt idx="214">
                  <c:v>25.102602411000223</c:v>
                </c:pt>
                <c:pt idx="215">
                  <c:v>24.209080125654033</c:v>
                </c:pt>
                <c:pt idx="216">
                  <c:v>23.309610227785281</c:v>
                </c:pt>
                <c:pt idx="217">
                  <c:v>25.40995808303169</c:v>
                </c:pt>
                <c:pt idx="218">
                  <c:v>29.217477656261988</c:v>
                </c:pt>
                <c:pt idx="219">
                  <c:v>25.55759747926318</c:v>
                </c:pt>
                <c:pt idx="220">
                  <c:v>26.954564995358847</c:v>
                </c:pt>
                <c:pt idx="221">
                  <c:v>24.156366978254862</c:v>
                </c:pt>
                <c:pt idx="222">
                  <c:v>25.048995419318686</c:v>
                </c:pt>
                <c:pt idx="223">
                  <c:v>23.964555176552867</c:v>
                </c:pt>
                <c:pt idx="224">
                  <c:v>24.690787919790587</c:v>
                </c:pt>
                <c:pt idx="225">
                  <c:v>25.037409606317286</c:v>
                </c:pt>
                <c:pt idx="226">
                  <c:v>24.777860805298914</c:v>
                </c:pt>
                <c:pt idx="227">
                  <c:v>24.455417574474154</c:v>
                </c:pt>
                <c:pt idx="228">
                  <c:v>25.405655858629402</c:v>
                </c:pt>
                <c:pt idx="229">
                  <c:v>24.91404203145958</c:v>
                </c:pt>
                <c:pt idx="230">
                  <c:v>25.460225592878764</c:v>
                </c:pt>
                <c:pt idx="231">
                  <c:v>29.960546521957408</c:v>
                </c:pt>
                <c:pt idx="232">
                  <c:v>23.220214385424701</c:v>
                </c:pt>
                <c:pt idx="233">
                  <c:v>19.344781005996033</c:v>
                </c:pt>
                <c:pt idx="234">
                  <c:v>18.566267208102477</c:v>
                </c:pt>
                <c:pt idx="235">
                  <c:v>23.91556963118957</c:v>
                </c:pt>
                <c:pt idx="236">
                  <c:v>23.535825969316992</c:v>
                </c:pt>
                <c:pt idx="237">
                  <c:v>19.363188656057517</c:v>
                </c:pt>
                <c:pt idx="238">
                  <c:v>21.086169932465872</c:v>
                </c:pt>
                <c:pt idx="239">
                  <c:v>23.72085032580701</c:v>
                </c:pt>
                <c:pt idx="240">
                  <c:v>23.515915460758556</c:v>
                </c:pt>
                <c:pt idx="241">
                  <c:v>21.71634206883088</c:v>
                </c:pt>
                <c:pt idx="242">
                  <c:v>22.052173573325085</c:v>
                </c:pt>
                <c:pt idx="243">
                  <c:v>19.845682156701393</c:v>
                </c:pt>
                <c:pt idx="244">
                  <c:v>17.579203813951871</c:v>
                </c:pt>
                <c:pt idx="245">
                  <c:v>16.21931680830216</c:v>
                </c:pt>
                <c:pt idx="246">
                  <c:v>15.105148312796326</c:v>
                </c:pt>
                <c:pt idx="247">
                  <c:v>14.79653537284611</c:v>
                </c:pt>
                <c:pt idx="248">
                  <c:v>15.085900830045372</c:v>
                </c:pt>
                <c:pt idx="249">
                  <c:v>16.75968536236039</c:v>
                </c:pt>
                <c:pt idx="250">
                  <c:v>16.991485178188782</c:v>
                </c:pt>
                <c:pt idx="251">
                  <c:v>14.181377163936597</c:v>
                </c:pt>
                <c:pt idx="252">
                  <c:v>13.880823709220302</c:v>
                </c:pt>
                <c:pt idx="253">
                  <c:v>14.75173918105771</c:v>
                </c:pt>
                <c:pt idx="254">
                  <c:v>15.699114163252954</c:v>
                </c:pt>
                <c:pt idx="255">
                  <c:v>16.165974912354358</c:v>
                </c:pt>
                <c:pt idx="256">
                  <c:v>16.056614435253078</c:v>
                </c:pt>
                <c:pt idx="257">
                  <c:v>16.266701281855113</c:v>
                </c:pt>
                <c:pt idx="258">
                  <c:v>16.629397737129214</c:v>
                </c:pt>
                <c:pt idx="259">
                  <c:v>17.208261256689351</c:v>
                </c:pt>
                <c:pt idx="260">
                  <c:v>17.669616410473232</c:v>
                </c:pt>
                <c:pt idx="261">
                  <c:v>16.893965914539617</c:v>
                </c:pt>
                <c:pt idx="262">
                  <c:v>16.3888312085388</c:v>
                </c:pt>
                <c:pt idx="263">
                  <c:v>16.629044123365226</c:v>
                </c:pt>
                <c:pt idx="264">
                  <c:v>18.794530886290993</c:v>
                </c:pt>
                <c:pt idx="265">
                  <c:v>19.124856795467743</c:v>
                </c:pt>
                <c:pt idx="266">
                  <c:v>18.362948186967561</c:v>
                </c:pt>
                <c:pt idx="267">
                  <c:v>17.920575305611642</c:v>
                </c:pt>
                <c:pt idx="268">
                  <c:v>18.999156339296011</c:v>
                </c:pt>
                <c:pt idx="269">
                  <c:v>17.773073476772502</c:v>
                </c:pt>
                <c:pt idx="270">
                  <c:v>16.934705357914495</c:v>
                </c:pt>
                <c:pt idx="271">
                  <c:v>16.342188354361923</c:v>
                </c:pt>
                <c:pt idx="272">
                  <c:v>16.781742135478392</c:v>
                </c:pt>
                <c:pt idx="273">
                  <c:v>16.546902210807936</c:v>
                </c:pt>
                <c:pt idx="274">
                  <c:v>16.219174393268265</c:v>
                </c:pt>
                <c:pt idx="275">
                  <c:v>17.134002022484047</c:v>
                </c:pt>
                <c:pt idx="276">
                  <c:v>18.61954528258493</c:v>
                </c:pt>
                <c:pt idx="277">
                  <c:v>19.63540869334502</c:v>
                </c:pt>
                <c:pt idx="278">
                  <c:v>17.653630045166771</c:v>
                </c:pt>
                <c:pt idx="279">
                  <c:v>23.636719335827291</c:v>
                </c:pt>
                <c:pt idx="280">
                  <c:v>31.522883286435267</c:v>
                </c:pt>
                <c:pt idx="281">
                  <c:v>37.978294719794206</c:v>
                </c:pt>
                <c:pt idx="282">
                  <c:v>46.356116699292492</c:v>
                </c:pt>
                <c:pt idx="283">
                  <c:v>56.829046149042661</c:v>
                </c:pt>
                <c:pt idx="284">
                  <c:v>50.359539214486297</c:v>
                </c:pt>
                <c:pt idx="285">
                  <c:v>42.43210539985747</c:v>
                </c:pt>
                <c:pt idx="286">
                  <c:v>32.909988856628907</c:v>
                </c:pt>
                <c:pt idx="287">
                  <c:v>31.692142286221369</c:v>
                </c:pt>
                <c:pt idx="288">
                  <c:v>43.82480496880958</c:v>
                </c:pt>
                <c:pt idx="289">
                  <c:v>84.12574456271787</c:v>
                </c:pt>
                <c:pt idx="290">
                  <c:v>94.362861649946609</c:v>
                </c:pt>
                <c:pt idx="291">
                  <c:v>103.53522799436547</c:v>
                </c:pt>
                <c:pt idx="292">
                  <c:v>84.180137490085244</c:v>
                </c:pt>
                <c:pt idx="293">
                  <c:v>79.311570308694485</c:v>
                </c:pt>
                <c:pt idx="294">
                  <c:v>79.22954138155383</c:v>
                </c:pt>
                <c:pt idx="295">
                  <c:v>90.263668320178752</c:v>
                </c:pt>
                <c:pt idx="296">
                  <c:v>85.166552630531569</c:v>
                </c:pt>
                <c:pt idx="297">
                  <c:v>80.85367734269802</c:v>
                </c:pt>
                <c:pt idx="298">
                  <c:v>85.12091660605374</c:v>
                </c:pt>
                <c:pt idx="299">
                  <c:v>84.106944059402693</c:v>
                </c:pt>
                <c:pt idx="300">
                  <c:v>78.947508562315718</c:v>
                </c:pt>
                <c:pt idx="301">
                  <c:v>77.359912881099063</c:v>
                </c:pt>
                <c:pt idx="302">
                  <c:v>78.787050667139681</c:v>
                </c:pt>
                <c:pt idx="303">
                  <c:v>82.019134835263927</c:v>
                </c:pt>
                <c:pt idx="304">
                  <c:v>83.066528959431878</c:v>
                </c:pt>
                <c:pt idx="305">
                  <c:v>90.596420476341308</c:v>
                </c:pt>
                <c:pt idx="306">
                  <c:v>99.467958345848487</c:v>
                </c:pt>
                <c:pt idx="307">
                  <c:v>103.22195921624892</c:v>
                </c:pt>
                <c:pt idx="308">
                  <c:v>107.69946213308864</c:v>
                </c:pt>
                <c:pt idx="309">
                  <c:v>103.6408510595585</c:v>
                </c:pt>
                <c:pt idx="310">
                  <c:v>110.9695992495098</c:v>
                </c:pt>
                <c:pt idx="311">
                  <c:v>127.78434610022224</c:v>
                </c:pt>
                <c:pt idx="312">
                  <c:v>141.89896423787067</c:v>
                </c:pt>
                <c:pt idx="313">
                  <c:v>126.26004266429639</c:v>
                </c:pt>
                <c:pt idx="314">
                  <c:v>61.514912159974223</c:v>
                </c:pt>
                <c:pt idx="315">
                  <c:v>33.476161634764374</c:v>
                </c:pt>
                <c:pt idx="316">
                  <c:v>39.076584758590052</c:v>
                </c:pt>
                <c:pt idx="317">
                  <c:v>51.25522219272753</c:v>
                </c:pt>
                <c:pt idx="318">
                  <c:v>80.156912031161639</c:v>
                </c:pt>
                <c:pt idx="319">
                  <c:v>96.144046782379093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2C-4F57-806D-0880C7B106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6C'!$Q$14:$Q$648</c:f>
              <c:numCache>
                <c:formatCode>0.0</c:formatCode>
                <c:ptCount val="635"/>
                <c:pt idx="0">
                  <c:v>2.7440710513682156E-2</c:v>
                </c:pt>
                <c:pt idx="1">
                  <c:v>3.8592414786365811E-2</c:v>
                </c:pt>
                <c:pt idx="2">
                  <c:v>4.4356216994718999E-2</c:v>
                </c:pt>
                <c:pt idx="3">
                  <c:v>6.1772923667786708E-2</c:v>
                </c:pt>
                <c:pt idx="4">
                  <c:v>7.737277964474297E-2</c:v>
                </c:pt>
                <c:pt idx="5">
                  <c:v>8.4765482477196258E-2</c:v>
                </c:pt>
                <c:pt idx="6">
                  <c:v>8.8461833893422728E-2</c:v>
                </c:pt>
                <c:pt idx="7">
                  <c:v>8.6707633221315181E-2</c:v>
                </c:pt>
                <c:pt idx="8">
                  <c:v>9.5854536725876002E-2</c:v>
                </c:pt>
                <c:pt idx="9">
                  <c:v>0.10932429188670165</c:v>
                </c:pt>
                <c:pt idx="10">
                  <c:v>0.11352184349495899</c:v>
                </c:pt>
                <c:pt idx="11">
                  <c:v>0.12730484877580381</c:v>
                </c:pt>
                <c:pt idx="12">
                  <c:v>0.15787806048967834</c:v>
                </c:pt>
                <c:pt idx="13">
                  <c:v>0.57612962073931806</c:v>
                </c:pt>
                <c:pt idx="14">
                  <c:v>0.59335837734037411</c:v>
                </c:pt>
                <c:pt idx="15">
                  <c:v>0.4294032645223233</c:v>
                </c:pt>
                <c:pt idx="16">
                  <c:v>9.5791886701872109E-2</c:v>
                </c:pt>
                <c:pt idx="17">
                  <c:v>6.6784925588093763E-2</c:v>
                </c:pt>
                <c:pt idx="18">
                  <c:v>7.330052808449343E-2</c:v>
                </c:pt>
                <c:pt idx="19">
                  <c:v>8.2384781565050372E-2</c:v>
                </c:pt>
                <c:pt idx="20">
                  <c:v>0.1372662025924147</c:v>
                </c:pt>
                <c:pt idx="21">
                  <c:v>0.19020547287566006</c:v>
                </c:pt>
                <c:pt idx="22">
                  <c:v>0.19628252520403244</c:v>
                </c:pt>
                <c:pt idx="23">
                  <c:v>0.13826860297647608</c:v>
                </c:pt>
                <c:pt idx="24">
                  <c:v>9.2032885261641745E-2</c:v>
                </c:pt>
                <c:pt idx="25">
                  <c:v>5.8201872299567706E-2</c:v>
                </c:pt>
                <c:pt idx="26">
                  <c:v>5.8201872299567706E-2</c:v>
                </c:pt>
                <c:pt idx="27">
                  <c:v>7.7936629860777401E-2</c:v>
                </c:pt>
                <c:pt idx="28">
                  <c:v>0.11577724435909742</c:v>
                </c:pt>
                <c:pt idx="29">
                  <c:v>0.1322542006721073</c:v>
                </c:pt>
                <c:pt idx="30">
                  <c:v>9.9676188190110274E-2</c:v>
                </c:pt>
                <c:pt idx="31">
                  <c:v>7.254872779644729E-2</c:v>
                </c:pt>
                <c:pt idx="32">
                  <c:v>4.335381661065759E-2</c:v>
                </c:pt>
                <c:pt idx="33">
                  <c:v>4.3917666826692014E-2</c:v>
                </c:pt>
                <c:pt idx="34">
                  <c:v>6.6471675468074587E-2</c:v>
                </c:pt>
                <c:pt idx="35">
                  <c:v>9.4225636101776256E-2</c:v>
                </c:pt>
                <c:pt idx="36">
                  <c:v>9.597983677388347E-2</c:v>
                </c:pt>
                <c:pt idx="37">
                  <c:v>6.8163226116178255E-2</c:v>
                </c:pt>
                <c:pt idx="38">
                  <c:v>6.0206673067690522E-2</c:v>
                </c:pt>
                <c:pt idx="39">
                  <c:v>0.11828324531925077</c:v>
                </c:pt>
                <c:pt idx="40">
                  <c:v>0.36568819011041753</c:v>
                </c:pt>
                <c:pt idx="41">
                  <c:v>0.52337830052808432</c:v>
                </c:pt>
                <c:pt idx="42">
                  <c:v>0.60187878060489652</c:v>
                </c:pt>
                <c:pt idx="43">
                  <c:v>0.34983773403744584</c:v>
                </c:pt>
                <c:pt idx="44">
                  <c:v>0.16414306289006203</c:v>
                </c:pt>
                <c:pt idx="45">
                  <c:v>6.3464474315890362E-2</c:v>
                </c:pt>
                <c:pt idx="46">
                  <c:v>5.6447671627460151E-2</c:v>
                </c:pt>
                <c:pt idx="47">
                  <c:v>5.3001920307248949E-2</c:v>
                </c:pt>
                <c:pt idx="48">
                  <c:v>5.0495919347095256E-2</c:v>
                </c:pt>
                <c:pt idx="49">
                  <c:v>4.9242918867018579E-2</c:v>
                </c:pt>
                <c:pt idx="50">
                  <c:v>4.5295967354776499E-2</c:v>
                </c:pt>
                <c:pt idx="51">
                  <c:v>5.9705472875659985E-2</c:v>
                </c:pt>
                <c:pt idx="52">
                  <c:v>6.8163226116178255E-2</c:v>
                </c:pt>
                <c:pt idx="53">
                  <c:v>7.9565530484877509E-2</c:v>
                </c:pt>
                <c:pt idx="54">
                  <c:v>7.3425828132500898E-2</c:v>
                </c:pt>
                <c:pt idx="55">
                  <c:v>5.7575372059529367E-2</c:v>
                </c:pt>
                <c:pt idx="56">
                  <c:v>4.2539366298607544E-2</c:v>
                </c:pt>
                <c:pt idx="57">
                  <c:v>3.9720115218434673E-2</c:v>
                </c:pt>
                <c:pt idx="58">
                  <c:v>4.9932069131060824E-2</c:v>
                </c:pt>
                <c:pt idx="59">
                  <c:v>5.707417186749849E-2</c:v>
                </c:pt>
                <c:pt idx="60">
                  <c:v>6.4216274603936516E-2</c:v>
                </c:pt>
                <c:pt idx="61">
                  <c:v>6.4153624579932608E-2</c:v>
                </c:pt>
                <c:pt idx="62">
                  <c:v>6.3276524243879001E-2</c:v>
                </c:pt>
                <c:pt idx="63">
                  <c:v>6.1522323571771453E-2</c:v>
                </c:pt>
                <c:pt idx="64">
                  <c:v>3.24527124339892E-2</c:v>
                </c:pt>
                <c:pt idx="65">
                  <c:v>3.0259961593854669E-2</c:v>
                </c:pt>
                <c:pt idx="66">
                  <c:v>4.2852616418626706E-2</c:v>
                </c:pt>
                <c:pt idx="67">
                  <c:v>4.6987518002880153E-2</c:v>
                </c:pt>
                <c:pt idx="68">
                  <c:v>4.4230916946711198E-2</c:v>
                </c:pt>
                <c:pt idx="69">
                  <c:v>5.9893422947671353E-2</c:v>
                </c:pt>
                <c:pt idx="70">
                  <c:v>5.9893422947671353E-2</c:v>
                </c:pt>
                <c:pt idx="71">
                  <c:v>7.5555928948631529E-2</c:v>
                </c:pt>
                <c:pt idx="72">
                  <c:v>0.10324723955832929</c:v>
                </c:pt>
                <c:pt idx="73">
                  <c:v>0.11057729236677867</c:v>
                </c:pt>
                <c:pt idx="74">
                  <c:v>0.1056905904944791</c:v>
                </c:pt>
                <c:pt idx="75">
                  <c:v>0.11057729236677867</c:v>
                </c:pt>
                <c:pt idx="76">
                  <c:v>0.1169675948151702</c:v>
                </c:pt>
                <c:pt idx="77">
                  <c:v>0.10399903984637508</c:v>
                </c:pt>
                <c:pt idx="78">
                  <c:v>9.3035285645703139E-2</c:v>
                </c:pt>
                <c:pt idx="79">
                  <c:v>8.338718194911178E-2</c:v>
                </c:pt>
                <c:pt idx="80">
                  <c:v>9.4288286125779816E-2</c:v>
                </c:pt>
                <c:pt idx="81">
                  <c:v>7.5931829092654585E-2</c:v>
                </c:pt>
                <c:pt idx="82">
                  <c:v>3.8592414786365811E-2</c:v>
                </c:pt>
                <c:pt idx="83">
                  <c:v>2.4496159385501481E-2</c:v>
                </c:pt>
                <c:pt idx="84">
                  <c:v>2.4872059529524558E-2</c:v>
                </c:pt>
                <c:pt idx="85">
                  <c:v>2.7941910705712687E-2</c:v>
                </c:pt>
                <c:pt idx="86">
                  <c:v>3.0072011521843311E-2</c:v>
                </c:pt>
                <c:pt idx="87">
                  <c:v>2.6313010081612943E-2</c:v>
                </c:pt>
                <c:pt idx="88">
                  <c:v>2.4809409505520654E-2</c:v>
                </c:pt>
                <c:pt idx="89">
                  <c:v>2.6500960153624301E-2</c:v>
                </c:pt>
                <c:pt idx="90">
                  <c:v>3.2515362457993108E-2</c:v>
                </c:pt>
                <c:pt idx="91">
                  <c:v>6.1146423427748377E-2</c:v>
                </c:pt>
                <c:pt idx="92">
                  <c:v>7.3864378300527875E-2</c:v>
                </c:pt>
                <c:pt idx="93">
                  <c:v>0.11922299567930862</c:v>
                </c:pt>
                <c:pt idx="94">
                  <c:v>0.19446567450792099</c:v>
                </c:pt>
                <c:pt idx="95">
                  <c:v>0.22278348535765705</c:v>
                </c:pt>
                <c:pt idx="96">
                  <c:v>0.21601728276524212</c:v>
                </c:pt>
                <c:pt idx="97">
                  <c:v>0.13049999999999973</c:v>
                </c:pt>
                <c:pt idx="98">
                  <c:v>6.8163226116178255E-2</c:v>
                </c:pt>
                <c:pt idx="99">
                  <c:v>3.6587614018242641E-2</c:v>
                </c:pt>
                <c:pt idx="100">
                  <c:v>3.7214114258280979E-2</c:v>
                </c:pt>
                <c:pt idx="101">
                  <c:v>3.7151464234277419E-2</c:v>
                </c:pt>
                <c:pt idx="102">
                  <c:v>4.3479116658665044E-2</c:v>
                </c:pt>
                <c:pt idx="103">
                  <c:v>4.9368218915026386E-2</c:v>
                </c:pt>
                <c:pt idx="104">
                  <c:v>7.4992078732597098E-2</c:v>
                </c:pt>
                <c:pt idx="105">
                  <c:v>7.4553528564570107E-2</c:v>
                </c:pt>
                <c:pt idx="106">
                  <c:v>6.7787325972155518E-2</c:v>
                </c:pt>
                <c:pt idx="107">
                  <c:v>3.6524963994238741E-2</c:v>
                </c:pt>
                <c:pt idx="108">
                  <c:v>3.1700912145943054E-2</c:v>
                </c:pt>
                <c:pt idx="109">
                  <c:v>3.5647863658185133E-2</c:v>
                </c:pt>
                <c:pt idx="110">
                  <c:v>3.6838214114258257E-2</c:v>
                </c:pt>
                <c:pt idx="111">
                  <c:v>4.1975516082573106E-2</c:v>
                </c:pt>
                <c:pt idx="112">
                  <c:v>4.2664666346615344E-2</c:v>
                </c:pt>
                <c:pt idx="113">
                  <c:v>4.5170667306769038E-2</c:v>
                </c:pt>
                <c:pt idx="114">
                  <c:v>4.6361017762841808E-2</c:v>
                </c:pt>
                <c:pt idx="115">
                  <c:v>4.6298367738837914E-2</c:v>
                </c:pt>
                <c:pt idx="116">
                  <c:v>3.690086413826181E-2</c:v>
                </c:pt>
                <c:pt idx="117">
                  <c:v>3.1262361977916431E-2</c:v>
                </c:pt>
                <c:pt idx="118">
                  <c:v>3.5710513682189041E-2</c:v>
                </c:pt>
                <c:pt idx="119">
                  <c:v>3.6149063850216011E-2</c:v>
                </c:pt>
                <c:pt idx="120">
                  <c:v>3.3643062890062324E-2</c:v>
                </c:pt>
                <c:pt idx="121">
                  <c:v>3.8467114738357996E-2</c:v>
                </c:pt>
                <c:pt idx="122">
                  <c:v>3.7903264522323565E-2</c:v>
                </c:pt>
                <c:pt idx="123">
                  <c:v>3.5021363418146802E-2</c:v>
                </c:pt>
                <c:pt idx="124">
                  <c:v>2.2366058569370861E-2</c:v>
                </c:pt>
                <c:pt idx="125">
                  <c:v>1.1652904464714184E-2</c:v>
                </c:pt>
                <c:pt idx="126">
                  <c:v>1.3344455112817831E-2</c:v>
                </c:pt>
                <c:pt idx="127">
                  <c:v>2.2554008641382569E-2</c:v>
                </c:pt>
                <c:pt idx="128">
                  <c:v>1.522395583293319E-2</c:v>
                </c:pt>
                <c:pt idx="129">
                  <c:v>1.8982957273163563E-2</c:v>
                </c:pt>
                <c:pt idx="130">
                  <c:v>2.1927508401343887E-2</c:v>
                </c:pt>
                <c:pt idx="131">
                  <c:v>2.2554008641382569E-2</c:v>
                </c:pt>
                <c:pt idx="132">
                  <c:v>1.6414306289005962E-2</c:v>
                </c:pt>
                <c:pt idx="133">
                  <c:v>1.5474555928948456E-2</c:v>
                </c:pt>
                <c:pt idx="134">
                  <c:v>1.6476956313009862E-2</c:v>
                </c:pt>
                <c:pt idx="135">
                  <c:v>2.1551608257321161E-2</c:v>
                </c:pt>
                <c:pt idx="136">
                  <c:v>3.6963514162265711E-2</c:v>
                </c:pt>
                <c:pt idx="137">
                  <c:v>3.0072011521843311E-2</c:v>
                </c:pt>
                <c:pt idx="138">
                  <c:v>2.2115458473355599E-2</c:v>
                </c:pt>
                <c:pt idx="139">
                  <c:v>1.660225636101767E-2</c:v>
                </c:pt>
                <c:pt idx="140">
                  <c:v>2.2867258761401738E-2</c:v>
                </c:pt>
                <c:pt idx="141">
                  <c:v>2.9570811329812433E-2</c:v>
                </c:pt>
                <c:pt idx="142">
                  <c:v>3.4958713394142901E-2</c:v>
                </c:pt>
                <c:pt idx="143">
                  <c:v>4.8428468554968539E-2</c:v>
                </c:pt>
                <c:pt idx="144">
                  <c:v>5.8828372539606044E-2</c:v>
                </c:pt>
                <c:pt idx="145">
                  <c:v>6.1459673547767553E-2</c:v>
                </c:pt>
                <c:pt idx="146">
                  <c:v>6.0770523283725307E-2</c:v>
                </c:pt>
                <c:pt idx="147">
                  <c:v>5.9329572731636922E-2</c:v>
                </c:pt>
                <c:pt idx="148">
                  <c:v>6.9228276524243543E-2</c:v>
                </c:pt>
                <c:pt idx="149">
                  <c:v>7.0418626980316673E-2</c:v>
                </c:pt>
                <c:pt idx="150">
                  <c:v>6.7348775804128527E-2</c:v>
                </c:pt>
                <c:pt idx="151">
                  <c:v>4.7614018242918832E-2</c:v>
                </c:pt>
                <c:pt idx="152">
                  <c:v>4.905496879500687E-2</c:v>
                </c:pt>
                <c:pt idx="153">
                  <c:v>6.2712674027844223E-2</c:v>
                </c:pt>
                <c:pt idx="154">
                  <c:v>7.9565530484877509E-2</c:v>
                </c:pt>
                <c:pt idx="155">
                  <c:v>7.1045127220355012E-2</c:v>
                </c:pt>
                <c:pt idx="156">
                  <c:v>7.123307729236672E-2</c:v>
                </c:pt>
                <c:pt idx="157">
                  <c:v>7.1483677388381975E-2</c:v>
                </c:pt>
                <c:pt idx="158">
                  <c:v>8.2885981757080895E-2</c:v>
                </c:pt>
                <c:pt idx="159">
                  <c:v>8.8461833893422728E-2</c:v>
                </c:pt>
                <c:pt idx="160">
                  <c:v>8.821123379740746E-2</c:v>
                </c:pt>
                <c:pt idx="161">
                  <c:v>8.4013682189150105E-2</c:v>
                </c:pt>
                <c:pt idx="162">
                  <c:v>8.2071531445030849E-2</c:v>
                </c:pt>
                <c:pt idx="163">
                  <c:v>8.3512481997119234E-2</c:v>
                </c:pt>
                <c:pt idx="164">
                  <c:v>8.7271483437349945E-2</c:v>
                </c:pt>
                <c:pt idx="165">
                  <c:v>8.7146183389342144E-2</c:v>
                </c:pt>
                <c:pt idx="166">
                  <c:v>7.8249879980796577E-2</c:v>
                </c:pt>
                <c:pt idx="167">
                  <c:v>7.93775804128658E-2</c:v>
                </c:pt>
                <c:pt idx="168">
                  <c:v>8.6331733077292097E-2</c:v>
                </c:pt>
                <c:pt idx="169">
                  <c:v>8.9589534325491951E-2</c:v>
                </c:pt>
                <c:pt idx="170">
                  <c:v>8.5955832933269027E-2</c:v>
                </c:pt>
                <c:pt idx="171">
                  <c:v>8.4389582333173188E-2</c:v>
                </c:pt>
                <c:pt idx="172">
                  <c:v>8.6331733077292097E-2</c:v>
                </c:pt>
                <c:pt idx="173">
                  <c:v>8.2510081613057826E-2</c:v>
                </c:pt>
                <c:pt idx="174">
                  <c:v>8.169563130100814E-2</c:v>
                </c:pt>
                <c:pt idx="175">
                  <c:v>7.7999279884781308E-2</c:v>
                </c:pt>
                <c:pt idx="176">
                  <c:v>7.7498079692750785E-2</c:v>
                </c:pt>
                <c:pt idx="177">
                  <c:v>8.3324531925107873E-2</c:v>
                </c:pt>
                <c:pt idx="178">
                  <c:v>7.7873979836773854E-2</c:v>
                </c:pt>
                <c:pt idx="179">
                  <c:v>7.5054728756600977E-2</c:v>
                </c:pt>
                <c:pt idx="180">
                  <c:v>6.7662025924147703E-2</c:v>
                </c:pt>
                <c:pt idx="181">
                  <c:v>6.8288526164186056E-2</c:v>
                </c:pt>
                <c:pt idx="182">
                  <c:v>7.5493278924627621E-2</c:v>
                </c:pt>
                <c:pt idx="183">
                  <c:v>8.7960633701392191E-2</c:v>
                </c:pt>
                <c:pt idx="184">
                  <c:v>9.597983677388347E-2</c:v>
                </c:pt>
                <c:pt idx="185">
                  <c:v>9.9738838214114195E-2</c:v>
                </c:pt>
                <c:pt idx="186">
                  <c:v>9.9174987998079389E-2</c:v>
                </c:pt>
                <c:pt idx="187">
                  <c:v>9.8297887662025796E-2</c:v>
                </c:pt>
                <c:pt idx="188">
                  <c:v>9.4288286125779816E-2</c:v>
                </c:pt>
                <c:pt idx="189">
                  <c:v>9.359913586173757E-2</c:v>
                </c:pt>
                <c:pt idx="190">
                  <c:v>9.0967834853576415E-2</c:v>
                </c:pt>
                <c:pt idx="191">
                  <c:v>9.2659385501680083E-2</c:v>
                </c:pt>
                <c:pt idx="192">
                  <c:v>0.12429764762361957</c:v>
                </c:pt>
                <c:pt idx="193">
                  <c:v>0.22077868458953426</c:v>
                </c:pt>
                <c:pt idx="194">
                  <c:v>0.23205568891022538</c:v>
                </c:pt>
                <c:pt idx="195">
                  <c:v>0.23788214114258249</c:v>
                </c:pt>
                <c:pt idx="196">
                  <c:v>0.26901920307249144</c:v>
                </c:pt>
                <c:pt idx="197">
                  <c:v>0.26914450312049909</c:v>
                </c:pt>
                <c:pt idx="198">
                  <c:v>0.3227729236677867</c:v>
                </c:pt>
                <c:pt idx="199">
                  <c:v>0.33937518002880435</c:v>
                </c:pt>
                <c:pt idx="200">
                  <c:v>0.44425132021123359</c:v>
                </c:pt>
                <c:pt idx="201">
                  <c:v>0.53540710513682177</c:v>
                </c:pt>
                <c:pt idx="202">
                  <c:v>0.64542054728756582</c:v>
                </c:pt>
                <c:pt idx="203">
                  <c:v>0.69209481517042715</c:v>
                </c:pt>
                <c:pt idx="204">
                  <c:v>0.67449015842534787</c:v>
                </c:pt>
                <c:pt idx="205">
                  <c:v>0.65970475276044149</c:v>
                </c:pt>
                <c:pt idx="206">
                  <c:v>0.72367042726836261</c:v>
                </c:pt>
                <c:pt idx="207">
                  <c:v>0.76044599135861701</c:v>
                </c:pt>
                <c:pt idx="208">
                  <c:v>0.80887445991358597</c:v>
                </c:pt>
                <c:pt idx="209">
                  <c:v>0.70168026884301449</c:v>
                </c:pt>
                <c:pt idx="210">
                  <c:v>0.64510729716754656</c:v>
                </c:pt>
                <c:pt idx="211">
                  <c:v>0.62361833893422913</c:v>
                </c:pt>
                <c:pt idx="212">
                  <c:v>0.76057129140662494</c:v>
                </c:pt>
                <c:pt idx="213">
                  <c:v>0.8356886701872297</c:v>
                </c:pt>
                <c:pt idx="214">
                  <c:v>0.84283077292366759</c:v>
                </c:pt>
                <c:pt idx="215">
                  <c:v>0.88355328852616377</c:v>
                </c:pt>
                <c:pt idx="216">
                  <c:v>0.85254152664426275</c:v>
                </c:pt>
                <c:pt idx="217">
                  <c:v>0.91180844935189609</c:v>
                </c:pt>
                <c:pt idx="218">
                  <c:v>0.88054608737397966</c:v>
                </c:pt>
                <c:pt idx="219">
                  <c:v>0.77623379740758502</c:v>
                </c:pt>
                <c:pt idx="220">
                  <c:v>0.75606048967834849</c:v>
                </c:pt>
                <c:pt idx="221">
                  <c:v>0.78569395103216488</c:v>
                </c:pt>
                <c:pt idx="222">
                  <c:v>0.84677772443590937</c:v>
                </c:pt>
                <c:pt idx="223">
                  <c:v>0.94463706192990859</c:v>
                </c:pt>
                <c:pt idx="224">
                  <c:v>0.98379332693230892</c:v>
                </c:pt>
                <c:pt idx="225">
                  <c:v>0.89313874219875133</c:v>
                </c:pt>
                <c:pt idx="226">
                  <c:v>0.91907585213634158</c:v>
                </c:pt>
                <c:pt idx="227">
                  <c:v>1.0208194911185786</c:v>
                </c:pt>
                <c:pt idx="228">
                  <c:v>1.0568432549207871</c:v>
                </c:pt>
                <c:pt idx="229">
                  <c:v>0.95979836773883798</c:v>
                </c:pt>
                <c:pt idx="230">
                  <c:v>1.0756382621219389</c:v>
                </c:pt>
                <c:pt idx="231">
                  <c:v>1.0376723475756118</c:v>
                </c:pt>
                <c:pt idx="232">
                  <c:v>1.1253197311569849</c:v>
                </c:pt>
                <c:pt idx="233">
                  <c:v>0.82478756601056136</c:v>
                </c:pt>
                <c:pt idx="234">
                  <c:v>0.72617642822851636</c:v>
                </c:pt>
                <c:pt idx="235">
                  <c:v>0.80016610657705212</c:v>
                </c:pt>
                <c:pt idx="236">
                  <c:v>0.88668578972635581</c:v>
                </c:pt>
                <c:pt idx="237">
                  <c:v>0.63903024483917403</c:v>
                </c:pt>
                <c:pt idx="238">
                  <c:v>0.57024051848295709</c:v>
                </c:pt>
                <c:pt idx="239">
                  <c:v>0.79972755640902526</c:v>
                </c:pt>
                <c:pt idx="240">
                  <c:v>0.97589942390782491</c:v>
                </c:pt>
                <c:pt idx="241">
                  <c:v>1.0480722515602494</c:v>
                </c:pt>
                <c:pt idx="242">
                  <c:v>0.99087277964474296</c:v>
                </c:pt>
                <c:pt idx="243">
                  <c:v>0.86538478156505017</c:v>
                </c:pt>
                <c:pt idx="244">
                  <c:v>0.73688958233317314</c:v>
                </c:pt>
                <c:pt idx="245">
                  <c:v>0.72091382621219369</c:v>
                </c:pt>
                <c:pt idx="246">
                  <c:v>0.67837445991358591</c:v>
                </c:pt>
                <c:pt idx="247">
                  <c:v>0.69009001440230411</c:v>
                </c:pt>
                <c:pt idx="248">
                  <c:v>0.67405160825732091</c:v>
                </c:pt>
                <c:pt idx="249">
                  <c:v>0.72811857897263543</c:v>
                </c:pt>
                <c:pt idx="250">
                  <c:v>0.64542054728756582</c:v>
                </c:pt>
                <c:pt idx="251">
                  <c:v>0.62217738838214087</c:v>
                </c:pt>
                <c:pt idx="252">
                  <c:v>0.58665482477196318</c:v>
                </c:pt>
                <c:pt idx="253">
                  <c:v>0.57706937109937562</c:v>
                </c:pt>
                <c:pt idx="254">
                  <c:v>0.56842366778684572</c:v>
                </c:pt>
                <c:pt idx="255">
                  <c:v>0.58634157465194403</c:v>
                </c:pt>
                <c:pt idx="256">
                  <c:v>0.5999992798847813</c:v>
                </c:pt>
                <c:pt idx="257">
                  <c:v>0.6323266922707631</c:v>
                </c:pt>
                <c:pt idx="258">
                  <c:v>0.61697743638982228</c:v>
                </c:pt>
                <c:pt idx="259">
                  <c:v>0.57988862217954851</c:v>
                </c:pt>
                <c:pt idx="260">
                  <c:v>0.55633221315410442</c:v>
                </c:pt>
                <c:pt idx="261">
                  <c:v>0.56172011521843468</c:v>
                </c:pt>
                <c:pt idx="262">
                  <c:v>0.54267450792126726</c:v>
                </c:pt>
                <c:pt idx="263">
                  <c:v>0.53108425348055677</c:v>
                </c:pt>
                <c:pt idx="264">
                  <c:v>0.55489126260201616</c:v>
                </c:pt>
                <c:pt idx="265">
                  <c:v>0.54229860777724415</c:v>
                </c:pt>
                <c:pt idx="266">
                  <c:v>0.53935405664906366</c:v>
                </c:pt>
                <c:pt idx="267">
                  <c:v>0.52839030244839158</c:v>
                </c:pt>
                <c:pt idx="268">
                  <c:v>0.54543110897743619</c:v>
                </c:pt>
                <c:pt idx="269">
                  <c:v>0.54586965914546304</c:v>
                </c:pt>
                <c:pt idx="270">
                  <c:v>0.54217330772923644</c:v>
                </c:pt>
                <c:pt idx="271">
                  <c:v>0.57193206913106087</c:v>
                </c:pt>
                <c:pt idx="272">
                  <c:v>0.60519923187710001</c:v>
                </c:pt>
                <c:pt idx="273">
                  <c:v>0.6288809409505518</c:v>
                </c:pt>
                <c:pt idx="274">
                  <c:v>0.63890494479116622</c:v>
                </c:pt>
                <c:pt idx="275">
                  <c:v>0.62819179068650954</c:v>
                </c:pt>
                <c:pt idx="276">
                  <c:v>0.64128564570331237</c:v>
                </c:pt>
                <c:pt idx="277">
                  <c:v>0.7098247719635139</c:v>
                </c:pt>
                <c:pt idx="278">
                  <c:v>0.77228684589534291</c:v>
                </c:pt>
                <c:pt idx="279">
                  <c:v>1.124505280844935</c:v>
                </c:pt>
                <c:pt idx="280">
                  <c:v>1.1664181469035042</c:v>
                </c:pt>
                <c:pt idx="281">
                  <c:v>0.9330468074891981</c:v>
                </c:pt>
                <c:pt idx="282">
                  <c:v>1.1552037926068168</c:v>
                </c:pt>
                <c:pt idx="283">
                  <c:v>1.5396243398943827</c:v>
                </c:pt>
                <c:pt idx="284">
                  <c:v>1.3568742198751798</c:v>
                </c:pt>
                <c:pt idx="285">
                  <c:v>1.299800048007681</c:v>
                </c:pt>
                <c:pt idx="286">
                  <c:v>1.4672009121459431</c:v>
                </c:pt>
                <c:pt idx="287">
                  <c:v>1.4770996159385501</c:v>
                </c:pt>
                <c:pt idx="288">
                  <c:v>1.4209025444071048</c:v>
                </c:pt>
                <c:pt idx="289">
                  <c:v>1.2155984157465189</c:v>
                </c:pt>
                <c:pt idx="290">
                  <c:v>1.0964380700912144</c:v>
                </c:pt>
                <c:pt idx="291">
                  <c:v>0.93611665866538618</c:v>
                </c:pt>
                <c:pt idx="292">
                  <c:v>1.010920787325972</c:v>
                </c:pt>
                <c:pt idx="293">
                  <c:v>0.97276692270763288</c:v>
                </c:pt>
                <c:pt idx="294">
                  <c:v>0.67943951032165129</c:v>
                </c:pt>
                <c:pt idx="295">
                  <c:v>0.71295727316370616</c:v>
                </c:pt>
                <c:pt idx="296">
                  <c:v>0.67693350936149765</c:v>
                </c:pt>
                <c:pt idx="297">
                  <c:v>0.90679644743158883</c:v>
                </c:pt>
                <c:pt idx="298">
                  <c:v>0.53853960633701381</c:v>
                </c:pt>
                <c:pt idx="299">
                  <c:v>0.50489654344695134</c:v>
                </c:pt>
                <c:pt idx="300">
                  <c:v>0.78331325012001896</c:v>
                </c:pt>
                <c:pt idx="301">
                  <c:v>0.85686437830052786</c:v>
                </c:pt>
                <c:pt idx="302">
                  <c:v>0.67499135861737858</c:v>
                </c:pt>
                <c:pt idx="303">
                  <c:v>0.65394095055208812</c:v>
                </c:pt>
                <c:pt idx="304">
                  <c:v>0.47463658185309626</c:v>
                </c:pt>
                <c:pt idx="305">
                  <c:v>0.64178684589534296</c:v>
                </c:pt>
                <c:pt idx="306">
                  <c:v>0.61816778684589513</c:v>
                </c:pt>
                <c:pt idx="307">
                  <c:v>0.82741886701872269</c:v>
                </c:pt>
                <c:pt idx="308">
                  <c:v>1.1015127220355254</c:v>
                </c:pt>
                <c:pt idx="309">
                  <c:v>1.1248811809889581</c:v>
                </c:pt>
                <c:pt idx="310">
                  <c:v>1.2614582333173303</c:v>
                </c:pt>
                <c:pt idx="311">
                  <c:v>1.4451481036965912</c:v>
                </c:pt>
                <c:pt idx="312">
                  <c:v>2.0938891022563602</c:v>
                </c:pt>
                <c:pt idx="313">
                  <c:v>2.7600468074891977</c:v>
                </c:pt>
                <c:pt idx="314">
                  <c:v>1.9160256841094572</c:v>
                </c:pt>
                <c:pt idx="315">
                  <c:v>1.0466939510321647</c:v>
                </c:pt>
                <c:pt idx="316">
                  <c:v>0.67392630820931321</c:v>
                </c:pt>
                <c:pt idx="317">
                  <c:v>0.74985813730196793</c:v>
                </c:pt>
                <c:pt idx="318">
                  <c:v>0.74634973595775311</c:v>
                </c:pt>
                <c:pt idx="319">
                  <c:v>0.89489294287085908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DC-4B6A-B4C3-24AD7FE5B6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6C'!$S$14:$S$648</c:f>
              <c:numCache>
                <c:formatCode>0.0</c:formatCode>
                <c:ptCount val="635"/>
                <c:pt idx="0">
                  <c:v>0.92700830489901109</c:v>
                </c:pt>
                <c:pt idx="1">
                  <c:v>1.4887385029007294</c:v>
                </c:pt>
                <c:pt idx="2">
                  <c:v>0.88403440996991745</c:v>
                </c:pt>
                <c:pt idx="3">
                  <c:v>1.1326690877739576</c:v>
                </c:pt>
                <c:pt idx="4">
                  <c:v>1.1510864713149978</c:v>
                </c:pt>
                <c:pt idx="5">
                  <c:v>1.0037474029866778</c:v>
                </c:pt>
                <c:pt idx="6">
                  <c:v>1.1725734187795434</c:v>
                </c:pt>
                <c:pt idx="7">
                  <c:v>1.1787125466265578</c:v>
                </c:pt>
                <c:pt idx="8">
                  <c:v>0.82264313149978452</c:v>
                </c:pt>
                <c:pt idx="9">
                  <c:v>1.1203908320799303</c:v>
                </c:pt>
                <c:pt idx="10">
                  <c:v>0.96998219982810463</c:v>
                </c:pt>
                <c:pt idx="11">
                  <c:v>1.2707994643317571</c:v>
                </c:pt>
                <c:pt idx="12">
                  <c:v>1.743512308551783</c:v>
                </c:pt>
                <c:pt idx="13">
                  <c:v>2.3758424767941548</c:v>
                </c:pt>
                <c:pt idx="14">
                  <c:v>1.943033963579716</c:v>
                </c:pt>
                <c:pt idx="15">
                  <c:v>1.8969905047271158</c:v>
                </c:pt>
                <c:pt idx="16">
                  <c:v>1.8847122490330896</c:v>
                </c:pt>
                <c:pt idx="17">
                  <c:v>2.2008773331542755</c:v>
                </c:pt>
                <c:pt idx="18">
                  <c:v>2.5753641318220879</c:v>
                </c:pt>
                <c:pt idx="19">
                  <c:v>3.5207898202621397</c:v>
                </c:pt>
                <c:pt idx="20">
                  <c:v>3.3059203456166721</c:v>
                </c:pt>
                <c:pt idx="21">
                  <c:v>3.4839550531800598</c:v>
                </c:pt>
                <c:pt idx="22">
                  <c:v>3.1984856082939404</c:v>
                </c:pt>
                <c:pt idx="23">
                  <c:v>2.7042858166093677</c:v>
                </c:pt>
                <c:pt idx="24">
                  <c:v>2.3973294242587011</c:v>
                </c:pt>
                <c:pt idx="25">
                  <c:v>2.4894163419639015</c:v>
                </c:pt>
                <c:pt idx="26">
                  <c:v>2.6582423577567673</c:v>
                </c:pt>
                <c:pt idx="27">
                  <c:v>2.9467813665663938</c:v>
                </c:pt>
                <c:pt idx="28">
                  <c:v>3.2598768867640731</c:v>
                </c:pt>
                <c:pt idx="29">
                  <c:v>3.2782942703051123</c:v>
                </c:pt>
                <c:pt idx="30">
                  <c:v>3.2905725259991403</c:v>
                </c:pt>
                <c:pt idx="31">
                  <c:v>3.3151290373871931</c:v>
                </c:pt>
                <c:pt idx="32">
                  <c:v>3.440981158250966</c:v>
                </c:pt>
                <c:pt idx="33">
                  <c:v>3.7602158062956588</c:v>
                </c:pt>
                <c:pt idx="34">
                  <c:v>4.1960938834336066</c:v>
                </c:pt>
                <c:pt idx="35">
                  <c:v>4.2452069062097104</c:v>
                </c:pt>
                <c:pt idx="36">
                  <c:v>4.4109633580790728</c:v>
                </c:pt>
                <c:pt idx="37">
                  <c:v>4.8222849238289651</c:v>
                </c:pt>
                <c:pt idx="38">
                  <c:v>5.6050237243231615</c:v>
                </c:pt>
                <c:pt idx="39">
                  <c:v>5.9488148837559081</c:v>
                </c:pt>
                <c:pt idx="40">
                  <c:v>5.9825800869144814</c:v>
                </c:pt>
                <c:pt idx="41">
                  <c:v>6.5504494127632142</c:v>
                </c:pt>
                <c:pt idx="42">
                  <c:v>6.3233016824237218</c:v>
                </c:pt>
                <c:pt idx="43">
                  <c:v>5.8997018609798024</c:v>
                </c:pt>
                <c:pt idx="44">
                  <c:v>6.2035886894069607</c:v>
                </c:pt>
                <c:pt idx="45">
                  <c:v>7.1858491449290929</c:v>
                </c:pt>
                <c:pt idx="46">
                  <c:v>7.5480576879028787</c:v>
                </c:pt>
                <c:pt idx="47">
                  <c:v>7.8979879751826356</c:v>
                </c:pt>
                <c:pt idx="48">
                  <c:v>8.3645616915556502</c:v>
                </c:pt>
                <c:pt idx="49">
                  <c:v>8.5149703238074785</c:v>
                </c:pt>
                <c:pt idx="50">
                  <c:v>8.5548746548130623</c:v>
                </c:pt>
                <c:pt idx="51">
                  <c:v>8.5548746548130623</c:v>
                </c:pt>
                <c:pt idx="52">
                  <c:v>8.3983268947142236</c:v>
                </c:pt>
                <c:pt idx="53">
                  <c:v>8.152761780833691</c:v>
                </c:pt>
                <c:pt idx="54">
                  <c:v>7.9256140504941968</c:v>
                </c:pt>
                <c:pt idx="55">
                  <c:v>7.686188064460679</c:v>
                </c:pt>
                <c:pt idx="56">
                  <c:v>7.7260923954662646</c:v>
                </c:pt>
                <c:pt idx="57">
                  <c:v>7.8181793131714654</c:v>
                </c:pt>
                <c:pt idx="58">
                  <c:v>7.9133357948001706</c:v>
                </c:pt>
                <c:pt idx="59">
                  <c:v>8.5947789858186479</c:v>
                </c:pt>
                <c:pt idx="60">
                  <c:v>8.152761780833691</c:v>
                </c:pt>
                <c:pt idx="61">
                  <c:v>7.9655183814997859</c:v>
                </c:pt>
                <c:pt idx="62">
                  <c:v>7.6462837334550926</c:v>
                </c:pt>
                <c:pt idx="63">
                  <c:v>7.379231672110012</c:v>
                </c:pt>
                <c:pt idx="64">
                  <c:v>7.3393273411044264</c:v>
                </c:pt>
                <c:pt idx="65">
                  <c:v>7.3239795214868924</c:v>
                </c:pt>
                <c:pt idx="66">
                  <c:v>7.4191360031155984</c:v>
                </c:pt>
                <c:pt idx="67">
                  <c:v>7.6217272220670385</c:v>
                </c:pt>
                <c:pt idx="68">
                  <c:v>7.6309359138375585</c:v>
                </c:pt>
                <c:pt idx="69">
                  <c:v>7.3608142885689727</c:v>
                </c:pt>
                <c:pt idx="70">
                  <c:v>7.6493532973785978</c:v>
                </c:pt>
                <c:pt idx="71">
                  <c:v>7.7322315233132777</c:v>
                </c:pt>
                <c:pt idx="72">
                  <c:v>7.5388489961323586</c:v>
                </c:pt>
                <c:pt idx="73">
                  <c:v>7.1643621974645457</c:v>
                </c:pt>
                <c:pt idx="74">
                  <c:v>7.0999013550709051</c:v>
                </c:pt>
                <c:pt idx="75">
                  <c:v>6.995536181671679</c:v>
                </c:pt>
                <c:pt idx="76">
                  <c:v>6.9065188278899861</c:v>
                </c:pt>
                <c:pt idx="77">
                  <c:v>6.9157275196605079</c:v>
                </c:pt>
                <c:pt idx="78">
                  <c:v>6.9310753392780393</c:v>
                </c:pt>
                <c:pt idx="79">
                  <c:v>6.7407623760206281</c:v>
                </c:pt>
                <c:pt idx="80">
                  <c:v>6.5811450519982806</c:v>
                </c:pt>
                <c:pt idx="81">
                  <c:v>6.6149102551568539</c:v>
                </c:pt>
                <c:pt idx="82">
                  <c:v>6.823640601955308</c:v>
                </c:pt>
                <c:pt idx="83">
                  <c:v>7.2288230398581872</c:v>
                </c:pt>
                <c:pt idx="84">
                  <c:v>7.5634055075204119</c:v>
                </c:pt>
                <c:pt idx="85">
                  <c:v>7.971657509346799</c:v>
                </c:pt>
                <c:pt idx="86">
                  <c:v>8.3215877966265559</c:v>
                </c:pt>
                <c:pt idx="87">
                  <c:v>8.6377528807477439</c:v>
                </c:pt>
                <c:pt idx="88">
                  <c:v>8.9876831680275036</c:v>
                </c:pt>
                <c:pt idx="89">
                  <c:v>9.3437525831542736</c:v>
                </c:pt>
                <c:pt idx="90">
                  <c:v>9.7704219685217009</c:v>
                </c:pt>
                <c:pt idx="91">
                  <c:v>10.062030541254833</c:v>
                </c:pt>
                <c:pt idx="92">
                  <c:v>10.599204227868499</c:v>
                </c:pt>
                <c:pt idx="93">
                  <c:v>9.7274480735926065</c:v>
                </c:pt>
                <c:pt idx="94">
                  <c:v>9.0214483711860751</c:v>
                </c:pt>
                <c:pt idx="95">
                  <c:v>8.8495527914697032</c:v>
                </c:pt>
                <c:pt idx="96">
                  <c:v>8.7912310769230757</c:v>
                </c:pt>
                <c:pt idx="97">
                  <c:v>8.9846136041039948</c:v>
                </c:pt>
                <c:pt idx="98">
                  <c:v>9.2332482819080326</c:v>
                </c:pt>
                <c:pt idx="99">
                  <c:v>11.27757785496347</c:v>
                </c:pt>
                <c:pt idx="100">
                  <c:v>11.716525496024923</c:v>
                </c:pt>
                <c:pt idx="101">
                  <c:v>12.124777497851312</c:v>
                </c:pt>
                <c:pt idx="102">
                  <c:v>12.450151273743016</c:v>
                </c:pt>
                <c:pt idx="103">
                  <c:v>12.809290252793293</c:v>
                </c:pt>
                <c:pt idx="104">
                  <c:v>12.726412026858615</c:v>
                </c:pt>
                <c:pt idx="105">
                  <c:v>12.833846764181347</c:v>
                </c:pt>
                <c:pt idx="106">
                  <c:v>12.284394821873656</c:v>
                </c:pt>
                <c:pt idx="107">
                  <c:v>12.582142522453802</c:v>
                </c:pt>
                <c:pt idx="108">
                  <c:v>12.873751095186934</c:v>
                </c:pt>
                <c:pt idx="109">
                  <c:v>13.153081412226038</c:v>
                </c:pt>
                <c:pt idx="110">
                  <c:v>13.438550857112158</c:v>
                </c:pt>
                <c:pt idx="111">
                  <c:v>13.677976843145679</c:v>
                </c:pt>
                <c:pt idx="112">
                  <c:v>13.94502890449076</c:v>
                </c:pt>
                <c:pt idx="113">
                  <c:v>14.181385326600774</c:v>
                </c:pt>
                <c:pt idx="114">
                  <c:v>14.439228696175332</c:v>
                </c:pt>
                <c:pt idx="115">
                  <c:v>14.647959042973785</c:v>
                </c:pt>
                <c:pt idx="116">
                  <c:v>14.862828517619253</c:v>
                </c:pt>
                <c:pt idx="117">
                  <c:v>15.07462842834121</c:v>
                </c:pt>
                <c:pt idx="118">
                  <c:v>15.283358775139661</c:v>
                </c:pt>
                <c:pt idx="119">
                  <c:v>15.955593274387621</c:v>
                </c:pt>
                <c:pt idx="120">
                  <c:v>16.216506207885686</c:v>
                </c:pt>
                <c:pt idx="121">
                  <c:v>16.434445246454665</c:v>
                </c:pt>
                <c:pt idx="122">
                  <c:v>16.680010360335192</c:v>
                </c:pt>
                <c:pt idx="123">
                  <c:v>16.919436346368713</c:v>
                </c:pt>
                <c:pt idx="124">
                  <c:v>17.122027565320156</c:v>
                </c:pt>
                <c:pt idx="125">
                  <c:v>17.293923145036526</c:v>
                </c:pt>
                <c:pt idx="126">
                  <c:v>17.496514363987966</c:v>
                </c:pt>
                <c:pt idx="127">
                  <c:v>17.926253313278899</c:v>
                </c:pt>
                <c:pt idx="128">
                  <c:v>18.288461856252685</c:v>
                </c:pt>
                <c:pt idx="129">
                  <c:v>16.885671143210139</c:v>
                </c:pt>
                <c:pt idx="130">
                  <c:v>17.22639273871938</c:v>
                </c:pt>
                <c:pt idx="131">
                  <c:v>16.569506059088955</c:v>
                </c:pt>
                <c:pt idx="132">
                  <c:v>16.683079924258703</c:v>
                </c:pt>
                <c:pt idx="133">
                  <c:v>16.305523561667382</c:v>
                </c:pt>
                <c:pt idx="134">
                  <c:v>16.89487983498066</c:v>
                </c:pt>
                <c:pt idx="135">
                  <c:v>17.373731807047701</c:v>
                </c:pt>
                <c:pt idx="136">
                  <c:v>17.818818575956168</c:v>
                </c:pt>
                <c:pt idx="137">
                  <c:v>18.092009765148259</c:v>
                </c:pt>
                <c:pt idx="138">
                  <c:v>17.824957703803182</c:v>
                </c:pt>
                <c:pt idx="139">
                  <c:v>17.069844978620541</c:v>
                </c:pt>
                <c:pt idx="140">
                  <c:v>17.518001311452515</c:v>
                </c:pt>
                <c:pt idx="141">
                  <c:v>18.270044472711643</c:v>
                </c:pt>
                <c:pt idx="142">
                  <c:v>18.850192054254403</c:v>
                </c:pt>
                <c:pt idx="143">
                  <c:v>19.384296176944567</c:v>
                </c:pt>
                <c:pt idx="144">
                  <c:v>19.798687306617964</c:v>
                </c:pt>
                <c:pt idx="145">
                  <c:v>20.038113292651484</c:v>
                </c:pt>
                <c:pt idx="146">
                  <c:v>20.342000121078641</c:v>
                </c:pt>
                <c:pt idx="147">
                  <c:v>20.648956513429308</c:v>
                </c:pt>
                <c:pt idx="148">
                  <c:v>20.946704214009451</c:v>
                </c:pt>
                <c:pt idx="149">
                  <c:v>21.253660606360118</c:v>
                </c:pt>
                <c:pt idx="150">
                  <c:v>21.450112697464544</c:v>
                </c:pt>
                <c:pt idx="151">
                  <c:v>21.815390804361837</c:v>
                </c:pt>
                <c:pt idx="152">
                  <c:v>22.171460219488608</c:v>
                </c:pt>
                <c:pt idx="153">
                  <c:v>22.499903559303824</c:v>
                </c:pt>
                <c:pt idx="154">
                  <c:v>22.662590447249681</c:v>
                </c:pt>
                <c:pt idx="155">
                  <c:v>22.868251230124624</c:v>
                </c:pt>
                <c:pt idx="156">
                  <c:v>23.070842449076064</c:v>
                </c:pt>
                <c:pt idx="157">
                  <c:v>23.414633608508804</c:v>
                </c:pt>
                <c:pt idx="158">
                  <c:v>23.678616105930381</c:v>
                </c:pt>
                <c:pt idx="159">
                  <c:v>24.528885312741728</c:v>
                </c:pt>
                <c:pt idx="160">
                  <c:v>24.667015689299525</c:v>
                </c:pt>
                <c:pt idx="161">
                  <c:v>24.98318077342071</c:v>
                </c:pt>
                <c:pt idx="162">
                  <c:v>25.314693677159429</c:v>
                </c:pt>
                <c:pt idx="163">
                  <c:v>25.618580505586596</c:v>
                </c:pt>
                <c:pt idx="164">
                  <c:v>25.879493439084658</c:v>
                </c:pt>
                <c:pt idx="165">
                  <c:v>26.125058552965189</c:v>
                </c:pt>
                <c:pt idx="166">
                  <c:v>26.419736689621832</c:v>
                </c:pt>
                <c:pt idx="167">
                  <c:v>26.760458285131069</c:v>
                </c:pt>
                <c:pt idx="168">
                  <c:v>27.131875519875376</c:v>
                </c:pt>
                <c:pt idx="169">
                  <c:v>27.352884122367854</c:v>
                </c:pt>
                <c:pt idx="170">
                  <c:v>27.77955350773528</c:v>
                </c:pt>
                <c:pt idx="171">
                  <c:v>28.197014201332188</c:v>
                </c:pt>
                <c:pt idx="172">
                  <c:v>28.55001405253546</c:v>
                </c:pt>
                <c:pt idx="173">
                  <c:v>28.85697044488612</c:v>
                </c:pt>
                <c:pt idx="174">
                  <c:v>29.142439889772241</c:v>
                </c:pt>
                <c:pt idx="175">
                  <c:v>28.92757041512677</c:v>
                </c:pt>
                <c:pt idx="176">
                  <c:v>29.007379077137944</c:v>
                </c:pt>
                <c:pt idx="177">
                  <c:v>28.967474746132364</c:v>
                </c:pt>
                <c:pt idx="178">
                  <c:v>29.004309513214437</c:v>
                </c:pt>
                <c:pt idx="179">
                  <c:v>29.519996252363558</c:v>
                </c:pt>
                <c:pt idx="180">
                  <c:v>29.894483051031372</c:v>
                </c:pt>
                <c:pt idx="181">
                  <c:v>30.404030662333476</c:v>
                </c:pt>
                <c:pt idx="182">
                  <c:v>31.045569522346373</c:v>
                </c:pt>
                <c:pt idx="183">
                  <c:v>31.625717103889134</c:v>
                </c:pt>
                <c:pt idx="184">
                  <c:v>32.107638639879674</c:v>
                </c:pt>
                <c:pt idx="185">
                  <c:v>32.445290671465401</c:v>
                </c:pt>
                <c:pt idx="186">
                  <c:v>32.654021018263862</c:v>
                </c:pt>
                <c:pt idx="187">
                  <c:v>32.282603783519548</c:v>
                </c:pt>
                <c:pt idx="188">
                  <c:v>31.542838877954445</c:v>
                </c:pt>
                <c:pt idx="189">
                  <c:v>31.165282515363128</c:v>
                </c:pt>
                <c:pt idx="190">
                  <c:v>31.739290969058874</c:v>
                </c:pt>
                <c:pt idx="191">
                  <c:v>31.803751811452514</c:v>
                </c:pt>
                <c:pt idx="192">
                  <c:v>29.833091772561232</c:v>
                </c:pt>
                <c:pt idx="193">
                  <c:v>21.904408158143532</c:v>
                </c:pt>
                <c:pt idx="194">
                  <c:v>16.578714750859472</c:v>
                </c:pt>
                <c:pt idx="195">
                  <c:v>12.551446883218734</c:v>
                </c:pt>
                <c:pt idx="196">
                  <c:v>11.253021343575419</c:v>
                </c:pt>
                <c:pt idx="197">
                  <c:v>8.9355005813278883</c:v>
                </c:pt>
                <c:pt idx="198">
                  <c:v>8.7052832870648889</c:v>
                </c:pt>
                <c:pt idx="199">
                  <c:v>8.7912310769230757</c:v>
                </c:pt>
                <c:pt idx="200">
                  <c:v>9.4634655761710338</c:v>
                </c:pt>
                <c:pt idx="201">
                  <c:v>11.136377914482166</c:v>
                </c:pt>
                <c:pt idx="202">
                  <c:v>12.232212235174043</c:v>
                </c:pt>
                <c:pt idx="203">
                  <c:v>12.901377170498495</c:v>
                </c:pt>
                <c:pt idx="204">
                  <c:v>13.447759548882681</c:v>
                </c:pt>
                <c:pt idx="205">
                  <c:v>13.693324662763214</c:v>
                </c:pt>
                <c:pt idx="206">
                  <c:v>13.653420331757626</c:v>
                </c:pt>
                <c:pt idx="207">
                  <c:v>13.671837715298668</c:v>
                </c:pt>
                <c:pt idx="208">
                  <c:v>13.601237745058013</c:v>
                </c:pt>
                <c:pt idx="209">
                  <c:v>13.054855366673825</c:v>
                </c:pt>
                <c:pt idx="210">
                  <c:v>12.08794273076923</c:v>
                </c:pt>
                <c:pt idx="211">
                  <c:v>11.323621313816073</c:v>
                </c:pt>
                <c:pt idx="212">
                  <c:v>11.326690877739578</c:v>
                </c:pt>
                <c:pt idx="213">
                  <c:v>11.305203930275033</c:v>
                </c:pt>
                <c:pt idx="214">
                  <c:v>11.329760441663085</c:v>
                </c:pt>
                <c:pt idx="215">
                  <c:v>11.099543147400086</c:v>
                </c:pt>
                <c:pt idx="216">
                  <c:v>10.835560649978513</c:v>
                </c:pt>
                <c:pt idx="217">
                  <c:v>10.866256289213579</c:v>
                </c:pt>
                <c:pt idx="218">
                  <c:v>10.930717131607219</c:v>
                </c:pt>
                <c:pt idx="219">
                  <c:v>10.12035225580146</c:v>
                </c:pt>
                <c:pt idx="220">
                  <c:v>10.040543593790286</c:v>
                </c:pt>
                <c:pt idx="221">
                  <c:v>9.5248568546411665</c:v>
                </c:pt>
                <c:pt idx="222">
                  <c:v>9.5033699071766211</c:v>
                </c:pt>
                <c:pt idx="223">
                  <c:v>9.4788133957885687</c:v>
                </c:pt>
                <c:pt idx="224">
                  <c:v>9.469604704018046</c:v>
                </c:pt>
                <c:pt idx="225">
                  <c:v>9.4573264483240216</c:v>
                </c:pt>
                <c:pt idx="226">
                  <c:v>9.4481177565535006</c:v>
                </c:pt>
                <c:pt idx="227">
                  <c:v>9.4327699369359674</c:v>
                </c:pt>
                <c:pt idx="228">
                  <c:v>9.4297003730124622</c:v>
                </c:pt>
                <c:pt idx="229">
                  <c:v>9.4235612451654482</c:v>
                </c:pt>
                <c:pt idx="230">
                  <c:v>9.426630809088957</c:v>
                </c:pt>
                <c:pt idx="231">
                  <c:v>9.4358395008594727</c:v>
                </c:pt>
                <c:pt idx="232">
                  <c:v>9.3683090945423277</c:v>
                </c:pt>
                <c:pt idx="233">
                  <c:v>9.3284047635367422</c:v>
                </c:pt>
                <c:pt idx="234">
                  <c:v>9.3099873799957003</c:v>
                </c:pt>
                <c:pt idx="235">
                  <c:v>9.3007786882251828</c:v>
                </c:pt>
                <c:pt idx="236">
                  <c:v>9.2885004325311549</c:v>
                </c:pt>
                <c:pt idx="237">
                  <c:v>9.2792917407606357</c:v>
                </c:pt>
                <c:pt idx="238">
                  <c:v>9.2731526129136235</c:v>
                </c:pt>
                <c:pt idx="239">
                  <c:v>9.2424569736785536</c:v>
                </c:pt>
                <c:pt idx="240">
                  <c:v>9.2332482819080326</c:v>
                </c:pt>
                <c:pt idx="241">
                  <c:v>9.2301787179845274</c:v>
                </c:pt>
                <c:pt idx="242">
                  <c:v>9.2271091540610204</c:v>
                </c:pt>
                <c:pt idx="243">
                  <c:v>9.2209700262140082</c:v>
                </c:pt>
                <c:pt idx="244">
                  <c:v>9.2209700262140082</c:v>
                </c:pt>
                <c:pt idx="245">
                  <c:v>9.2209700262140082</c:v>
                </c:pt>
                <c:pt idx="246">
                  <c:v>9.217900462290503</c:v>
                </c:pt>
                <c:pt idx="247">
                  <c:v>9.2148308983669942</c:v>
                </c:pt>
                <c:pt idx="248">
                  <c:v>9.208691770519982</c:v>
                </c:pt>
                <c:pt idx="249">
                  <c:v>9.199483078749461</c:v>
                </c:pt>
                <c:pt idx="250">
                  <c:v>9.1779961312849139</c:v>
                </c:pt>
                <c:pt idx="251">
                  <c:v>9.1626483116673842</c:v>
                </c:pt>
                <c:pt idx="252">
                  <c:v>9.1503700559733545</c:v>
                </c:pt>
                <c:pt idx="253">
                  <c:v>9.1380918002793283</c:v>
                </c:pt>
                <c:pt idx="254">
                  <c:v>9.1258135445853021</c:v>
                </c:pt>
                <c:pt idx="255">
                  <c:v>9.1196744167382899</c:v>
                </c:pt>
                <c:pt idx="256">
                  <c:v>9.110465724967769</c:v>
                </c:pt>
                <c:pt idx="257">
                  <c:v>9.0981874692737428</c:v>
                </c:pt>
                <c:pt idx="258">
                  <c:v>9.0644222661151694</c:v>
                </c:pt>
                <c:pt idx="259">
                  <c:v>9.0613527021916624</c:v>
                </c:pt>
                <c:pt idx="260">
                  <c:v>9.0521440104211415</c:v>
                </c:pt>
                <c:pt idx="261">
                  <c:v>9.0429353186506223</c:v>
                </c:pt>
                <c:pt idx="262">
                  <c:v>9.0460048825741293</c:v>
                </c:pt>
                <c:pt idx="263">
                  <c:v>9.0398657547271153</c:v>
                </c:pt>
                <c:pt idx="264">
                  <c:v>9.0429353186506223</c:v>
                </c:pt>
                <c:pt idx="265">
                  <c:v>9.0367961908036083</c:v>
                </c:pt>
                <c:pt idx="266">
                  <c:v>9.0337266268801013</c:v>
                </c:pt>
                <c:pt idx="267">
                  <c:v>9.0337266268801013</c:v>
                </c:pt>
                <c:pt idx="268">
                  <c:v>9.0306570629565979</c:v>
                </c:pt>
                <c:pt idx="269">
                  <c:v>9.0306570629565979</c:v>
                </c:pt>
                <c:pt idx="270">
                  <c:v>9.0275874990330909</c:v>
                </c:pt>
                <c:pt idx="271">
                  <c:v>9.0306570629565979</c:v>
                </c:pt>
                <c:pt idx="272">
                  <c:v>9.0245179351095803</c:v>
                </c:pt>
                <c:pt idx="273">
                  <c:v>9.0245179351095803</c:v>
                </c:pt>
                <c:pt idx="274">
                  <c:v>9.0214483711860751</c:v>
                </c:pt>
                <c:pt idx="275">
                  <c:v>9.0245179351095803</c:v>
                </c:pt>
                <c:pt idx="276">
                  <c:v>9.0275874990330909</c:v>
                </c:pt>
                <c:pt idx="277">
                  <c:v>9.0306570629565979</c:v>
                </c:pt>
                <c:pt idx="278">
                  <c:v>9.0797700857326991</c:v>
                </c:pt>
                <c:pt idx="279">
                  <c:v>9.0889787775032218</c:v>
                </c:pt>
                <c:pt idx="280">
                  <c:v>9.0828396496562096</c:v>
                </c:pt>
                <c:pt idx="281">
                  <c:v>9.0859092135797166</c:v>
                </c:pt>
                <c:pt idx="282">
                  <c:v>9.0889787775032218</c:v>
                </c:pt>
                <c:pt idx="283">
                  <c:v>9.1380918002793283</c:v>
                </c:pt>
                <c:pt idx="284">
                  <c:v>9.104326597120755</c:v>
                </c:pt>
                <c:pt idx="285">
                  <c:v>9.0889787775032218</c:v>
                </c:pt>
                <c:pt idx="286">
                  <c:v>9.0767005218091938</c:v>
                </c:pt>
                <c:pt idx="287">
                  <c:v>9.0797700857326991</c:v>
                </c:pt>
                <c:pt idx="288">
                  <c:v>9.0920483414267288</c:v>
                </c:pt>
                <c:pt idx="289">
                  <c:v>8.9938222958745158</c:v>
                </c:pt>
                <c:pt idx="290">
                  <c:v>8.9754049123334738</c:v>
                </c:pt>
                <c:pt idx="291">
                  <c:v>8.9723353484099686</c:v>
                </c:pt>
                <c:pt idx="292">
                  <c:v>8.9784744762569826</c:v>
                </c:pt>
                <c:pt idx="293">
                  <c:v>8.996891859798021</c:v>
                </c:pt>
                <c:pt idx="294">
                  <c:v>8.6101268054361828</c:v>
                </c:pt>
                <c:pt idx="295">
                  <c:v>8.5671529105070903</c:v>
                </c:pt>
                <c:pt idx="296">
                  <c:v>8.4535790453373423</c:v>
                </c:pt>
                <c:pt idx="297">
                  <c:v>8.3768399472496782</c:v>
                </c:pt>
                <c:pt idx="298">
                  <c:v>8.3185182327030489</c:v>
                </c:pt>
                <c:pt idx="299">
                  <c:v>8.257126954232918</c:v>
                </c:pt>
                <c:pt idx="300">
                  <c:v>8.1773182922217451</c:v>
                </c:pt>
                <c:pt idx="301">
                  <c:v>8.1036487580575844</c:v>
                </c:pt>
                <c:pt idx="302">
                  <c:v>8.033048787816929</c:v>
                </c:pt>
                <c:pt idx="303">
                  <c:v>7.959379253652771</c:v>
                </c:pt>
                <c:pt idx="304">
                  <c:v>7.8765010277180894</c:v>
                </c:pt>
                <c:pt idx="305">
                  <c:v>7.7813445460893833</c:v>
                </c:pt>
                <c:pt idx="306">
                  <c:v>7.5572663796733988</c:v>
                </c:pt>
                <c:pt idx="307">
                  <c:v>7.5081533568972914</c:v>
                </c:pt>
                <c:pt idx="308">
                  <c:v>7.4498316423506656</c:v>
                </c:pt>
                <c:pt idx="309">
                  <c:v>7.3945794917275451</c:v>
                </c:pt>
                <c:pt idx="310">
                  <c:v>7.3638838524924797</c:v>
                </c:pt>
                <c:pt idx="311">
                  <c:v>7.3024925740223461</c:v>
                </c:pt>
                <c:pt idx="312">
                  <c:v>7.277936062634291</c:v>
                </c:pt>
                <c:pt idx="313">
                  <c:v>7.2625882430167596</c:v>
                </c:pt>
                <c:pt idx="314">
                  <c:v>7.2411012955522125</c:v>
                </c:pt>
                <c:pt idx="315">
                  <c:v>7.2441708594757168</c:v>
                </c:pt>
                <c:pt idx="316">
                  <c:v>11.210047448646323</c:v>
                </c:pt>
                <c:pt idx="317">
                  <c:v>13.656489895681132</c:v>
                </c:pt>
                <c:pt idx="318">
                  <c:v>16.121349726256984</c:v>
                </c:pt>
                <c:pt idx="319">
                  <c:v>12.821568508487319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7B-47AF-87A7-60431A94FE7F}"/>
            </c:ext>
          </c:extLst>
        </c:ser>
        <c:ser>
          <c:idx val="0"/>
          <c:order val="1"/>
          <c:tx>
            <c:strRef>
              <c:f>'046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6C'!$N$14:$N$648</c:f>
              <c:numCache>
                <c:formatCode>0.0</c:formatCode>
                <c:ptCount val="635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7B-47AF-87A7-60431A94F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6C'!$R$14:$R$648</c:f>
              <c:numCache>
                <c:formatCode>0.0</c:formatCode>
                <c:ptCount val="635"/>
                <c:pt idx="0">
                  <c:v>7.3950186512950555</c:v>
                </c:pt>
                <c:pt idx="1">
                  <c:v>7.1072466279459361</c:v>
                </c:pt>
                <c:pt idx="2">
                  <c:v>6.4545153140948388</c:v>
                </c:pt>
                <c:pt idx="3">
                  <c:v>6.7331812643513205</c:v>
                </c:pt>
                <c:pt idx="4">
                  <c:v>6.2955625202143901</c:v>
                </c:pt>
                <c:pt idx="5">
                  <c:v>6.8179600112089016</c:v>
                </c:pt>
                <c:pt idx="6">
                  <c:v>6.239670245716991</c:v>
                </c:pt>
                <c:pt idx="7">
                  <c:v>6.5172216041539759</c:v>
                </c:pt>
                <c:pt idx="8">
                  <c:v>6.7591019777395385</c:v>
                </c:pt>
                <c:pt idx="9">
                  <c:v>7.8979401062461516</c:v>
                </c:pt>
                <c:pt idx="10">
                  <c:v>8.9381065937224591</c:v>
                </c:pt>
                <c:pt idx="11">
                  <c:v>9.5395496843061895</c:v>
                </c:pt>
                <c:pt idx="12">
                  <c:v>9.8294125299035802</c:v>
                </c:pt>
                <c:pt idx="13">
                  <c:v>2.9082887201568033</c:v>
                </c:pt>
                <c:pt idx="14">
                  <c:v>1.5354967644276172</c:v>
                </c:pt>
                <c:pt idx="15">
                  <c:v>23.4351124904654</c:v>
                </c:pt>
                <c:pt idx="16">
                  <c:v>5.5775934637877729</c:v>
                </c:pt>
                <c:pt idx="17">
                  <c:v>4.3939694606289752</c:v>
                </c:pt>
                <c:pt idx="18">
                  <c:v>4.5606577083339328</c:v>
                </c:pt>
                <c:pt idx="19">
                  <c:v>3.6063931098819522</c:v>
                </c:pt>
                <c:pt idx="20">
                  <c:v>10.024827397726218</c:v>
                </c:pt>
                <c:pt idx="21">
                  <c:v>5.3854996296176267</c:v>
                </c:pt>
                <c:pt idx="22">
                  <c:v>6.4764539852735403</c:v>
                </c:pt>
                <c:pt idx="23">
                  <c:v>6.3992707327391045</c:v>
                </c:pt>
                <c:pt idx="24">
                  <c:v>4.9227298273008806</c:v>
                </c:pt>
                <c:pt idx="25">
                  <c:v>3.8394642280137026</c:v>
                </c:pt>
                <c:pt idx="26">
                  <c:v>4.1872645697430029</c:v>
                </c:pt>
                <c:pt idx="27">
                  <c:v>4.9762800214306653</c:v>
                </c:pt>
                <c:pt idx="28">
                  <c:v>6.8695841434432205</c:v>
                </c:pt>
                <c:pt idx="29">
                  <c:v>7.1193998001883179</c:v>
                </c:pt>
                <c:pt idx="30">
                  <c:v>5.1026746601041424</c:v>
                </c:pt>
                <c:pt idx="31">
                  <c:v>4.7149416698188364</c:v>
                </c:pt>
                <c:pt idx="32">
                  <c:v>3.2860625601356741</c:v>
                </c:pt>
                <c:pt idx="33">
                  <c:v>3.3728969883087627</c:v>
                </c:pt>
                <c:pt idx="34">
                  <c:v>5.0280930584821144</c:v>
                </c:pt>
                <c:pt idx="35">
                  <c:v>4.7700743181449434</c:v>
                </c:pt>
                <c:pt idx="36">
                  <c:v>4.1880286866988632</c:v>
                </c:pt>
                <c:pt idx="37">
                  <c:v>4.6188878517882666</c:v>
                </c:pt>
                <c:pt idx="38">
                  <c:v>4.4491512340745931</c:v>
                </c:pt>
                <c:pt idx="39">
                  <c:v>6.8606547139261229</c:v>
                </c:pt>
                <c:pt idx="40">
                  <c:v>8.4037319497162564</c:v>
                </c:pt>
                <c:pt idx="41">
                  <c:v>3.1263909741948503</c:v>
                </c:pt>
                <c:pt idx="42">
                  <c:v>4.050692494773835</c:v>
                </c:pt>
                <c:pt idx="43">
                  <c:v>2.8775783073321266</c:v>
                </c:pt>
                <c:pt idx="44">
                  <c:v>7.0492955874241066</c:v>
                </c:pt>
                <c:pt idx="45">
                  <c:v>2.7122533352601153</c:v>
                </c:pt>
                <c:pt idx="46">
                  <c:v>3.090820885443359</c:v>
                </c:pt>
                <c:pt idx="47">
                  <c:v>2.9115270902638657</c:v>
                </c:pt>
                <c:pt idx="48">
                  <c:v>2.2770271451268624</c:v>
                </c:pt>
                <c:pt idx="49">
                  <c:v>2.8719572960714954</c:v>
                </c:pt>
                <c:pt idx="50">
                  <c:v>2.745793073939113</c:v>
                </c:pt>
                <c:pt idx="51">
                  <c:v>3.503300277421916</c:v>
                </c:pt>
                <c:pt idx="52">
                  <c:v>3.9230443804316715</c:v>
                </c:pt>
                <c:pt idx="53">
                  <c:v>4.4896422168038042</c:v>
                </c:pt>
                <c:pt idx="54">
                  <c:v>4.2358642436371694</c:v>
                </c:pt>
                <c:pt idx="55">
                  <c:v>3.8090826309165089</c:v>
                </c:pt>
                <c:pt idx="56">
                  <c:v>3.056093179379527</c:v>
                </c:pt>
                <c:pt idx="57">
                  <c:v>2.9977192946229234</c:v>
                </c:pt>
                <c:pt idx="58">
                  <c:v>3.5732646738231311</c:v>
                </c:pt>
                <c:pt idx="59">
                  <c:v>2.8816044837335677</c:v>
                </c:pt>
                <c:pt idx="60">
                  <c:v>4.0199555375358837</c:v>
                </c:pt>
                <c:pt idx="61">
                  <c:v>4.0435954388823161</c:v>
                </c:pt>
                <c:pt idx="62">
                  <c:v>3.9521473307812305</c:v>
                </c:pt>
                <c:pt idx="63">
                  <c:v>3.7870883166184193</c:v>
                </c:pt>
                <c:pt idx="64">
                  <c:v>1.6353869701575681</c:v>
                </c:pt>
                <c:pt idx="65">
                  <c:v>1.2786895629306869</c:v>
                </c:pt>
                <c:pt idx="66">
                  <c:v>2.0115937096243353</c:v>
                </c:pt>
                <c:pt idx="67">
                  <c:v>1.7325097930214903</c:v>
                </c:pt>
                <c:pt idx="68">
                  <c:v>1.0230703141627004</c:v>
                </c:pt>
                <c:pt idx="69">
                  <c:v>1.8606277600393004</c:v>
                </c:pt>
                <c:pt idx="70">
                  <c:v>1.221685568803196</c:v>
                </c:pt>
                <c:pt idx="71">
                  <c:v>0.56689977133830405</c:v>
                </c:pt>
                <c:pt idx="72">
                  <c:v>0.60829054389742454</c:v>
                </c:pt>
                <c:pt idx="73">
                  <c:v>0.65431578523551703</c:v>
                </c:pt>
                <c:pt idx="74">
                  <c:v>0.63393662277811669</c:v>
                </c:pt>
                <c:pt idx="75">
                  <c:v>0.59903587740711273</c:v>
                </c:pt>
                <c:pt idx="76">
                  <c:v>0.74179458283404742</c:v>
                </c:pt>
                <c:pt idx="77">
                  <c:v>0.87221879755512277</c:v>
                </c:pt>
                <c:pt idx="78">
                  <c:v>1.0722147943067151</c:v>
                </c:pt>
                <c:pt idx="79">
                  <c:v>1.0830450948353791</c:v>
                </c:pt>
                <c:pt idx="80">
                  <c:v>1.7045434941600792</c:v>
                </c:pt>
                <c:pt idx="81">
                  <c:v>2.7345094147142097</c:v>
                </c:pt>
                <c:pt idx="82">
                  <c:v>1.6865255701330895</c:v>
                </c:pt>
                <c:pt idx="83">
                  <c:v>1.0502808836688144</c:v>
                </c:pt>
                <c:pt idx="84">
                  <c:v>1.0988644939297698</c:v>
                </c:pt>
                <c:pt idx="85">
                  <c:v>1.2123299626877115</c:v>
                </c:pt>
                <c:pt idx="86">
                  <c:v>1.4048754180246747</c:v>
                </c:pt>
                <c:pt idx="87">
                  <c:v>1.2620003800178905</c:v>
                </c:pt>
                <c:pt idx="88">
                  <c:v>1.1597433602303249</c:v>
                </c:pt>
                <c:pt idx="89">
                  <c:v>1.1918401527780469</c:v>
                </c:pt>
                <c:pt idx="90">
                  <c:v>1.2500851121284551</c:v>
                </c:pt>
                <c:pt idx="91">
                  <c:v>2.4470766774922894</c:v>
                </c:pt>
                <c:pt idx="92">
                  <c:v>0.98258953795282089</c:v>
                </c:pt>
                <c:pt idx="93">
                  <c:v>0.52342322470812908</c:v>
                </c:pt>
                <c:pt idx="94">
                  <c:v>0.94379401335458168</c:v>
                </c:pt>
                <c:pt idx="95">
                  <c:v>1.9514792215561942</c:v>
                </c:pt>
                <c:pt idx="96">
                  <c:v>3.6753627294747071</c:v>
                </c:pt>
                <c:pt idx="97">
                  <c:v>3.213033876931866</c:v>
                </c:pt>
                <c:pt idx="98">
                  <c:v>2.5821962198773192</c:v>
                </c:pt>
                <c:pt idx="99">
                  <c:v>1.4126565122692312</c:v>
                </c:pt>
                <c:pt idx="100">
                  <c:v>1.5078868303269184</c:v>
                </c:pt>
                <c:pt idx="101">
                  <c:v>1.5603304163015794</c:v>
                </c:pt>
                <c:pt idx="102">
                  <c:v>1.8100691495330175</c:v>
                </c:pt>
                <c:pt idx="103">
                  <c:v>1.578194746239685</c:v>
                </c:pt>
                <c:pt idx="104">
                  <c:v>2.339013244084204</c:v>
                </c:pt>
                <c:pt idx="105">
                  <c:v>1.8781340274963216</c:v>
                </c:pt>
                <c:pt idx="106">
                  <c:v>2.261307373541908</c:v>
                </c:pt>
                <c:pt idx="107">
                  <c:v>1.3986184948868807</c:v>
                </c:pt>
                <c:pt idx="108">
                  <c:v>1.2444248940979676</c:v>
                </c:pt>
                <c:pt idx="109">
                  <c:v>1.4531453164111923</c:v>
                </c:pt>
                <c:pt idx="110">
                  <c:v>1.4875846592600845</c:v>
                </c:pt>
                <c:pt idx="111">
                  <c:v>1.683411739277602</c:v>
                </c:pt>
                <c:pt idx="112">
                  <c:v>1.6506579255151179</c:v>
                </c:pt>
                <c:pt idx="113">
                  <c:v>1.6987147950442205</c:v>
                </c:pt>
                <c:pt idx="114">
                  <c:v>1.7518276615122599</c:v>
                </c:pt>
                <c:pt idx="115">
                  <c:v>1.7331849041113969</c:v>
                </c:pt>
                <c:pt idx="116">
                  <c:v>1.3508253834337336</c:v>
                </c:pt>
                <c:pt idx="117">
                  <c:v>1.190697994637832</c:v>
                </c:pt>
                <c:pt idx="118">
                  <c:v>1.3699461135641782</c:v>
                </c:pt>
                <c:pt idx="119">
                  <c:v>1.4095915368806382</c:v>
                </c:pt>
                <c:pt idx="120">
                  <c:v>1.3211917487878695</c:v>
                </c:pt>
                <c:pt idx="121">
                  <c:v>1.5039445001182052</c:v>
                </c:pt>
                <c:pt idx="122">
                  <c:v>1.4861917587385289</c:v>
                </c:pt>
                <c:pt idx="123">
                  <c:v>1.4013055110629977</c:v>
                </c:pt>
                <c:pt idx="124">
                  <c:v>0.87199870630204446</c:v>
                </c:pt>
                <c:pt idx="125">
                  <c:v>0.38265637246543294</c:v>
                </c:pt>
                <c:pt idx="126">
                  <c:v>0.48757841516969236</c:v>
                </c:pt>
                <c:pt idx="127">
                  <c:v>0.85366004209271296</c:v>
                </c:pt>
                <c:pt idx="128">
                  <c:v>0.41684930142370963</c:v>
                </c:pt>
                <c:pt idx="129">
                  <c:v>0.57213456716223243</c:v>
                </c:pt>
                <c:pt idx="130">
                  <c:v>0.60702706985270793</c:v>
                </c:pt>
                <c:pt idx="131">
                  <c:v>0.66055530379078364</c:v>
                </c:pt>
                <c:pt idx="132">
                  <c:v>0.44297255379052541</c:v>
                </c:pt>
                <c:pt idx="133">
                  <c:v>0.54125779857376566</c:v>
                </c:pt>
                <c:pt idx="134">
                  <c:v>0.58013796835220499</c:v>
                </c:pt>
                <c:pt idx="135">
                  <c:v>0.72432224532342049</c:v>
                </c:pt>
                <c:pt idx="136">
                  <c:v>1.1530402796696446</c:v>
                </c:pt>
                <c:pt idx="137">
                  <c:v>0.93532542997820534</c:v>
                </c:pt>
                <c:pt idx="138">
                  <c:v>0.4057536317331365</c:v>
                </c:pt>
                <c:pt idx="139">
                  <c:v>0.45135780331107694</c:v>
                </c:pt>
                <c:pt idx="140">
                  <c:v>0.61467091462630552</c:v>
                </c:pt>
                <c:pt idx="141">
                  <c:v>0.99408693232839684</c:v>
                </c:pt>
                <c:pt idx="142">
                  <c:v>1.1550048070874568</c:v>
                </c:pt>
                <c:pt idx="143">
                  <c:v>1.5246322960690695</c:v>
                </c:pt>
                <c:pt idx="144">
                  <c:v>1.6971210109549546</c:v>
                </c:pt>
                <c:pt idx="145">
                  <c:v>1.8097230097087369</c:v>
                </c:pt>
                <c:pt idx="146">
                  <c:v>1.843379258798395</c:v>
                </c:pt>
                <c:pt idx="147">
                  <c:v>1.734142863132359</c:v>
                </c:pt>
                <c:pt idx="148">
                  <c:v>2.0586843272259188</c:v>
                </c:pt>
                <c:pt idx="149">
                  <c:v>2.0416612677788515</c:v>
                </c:pt>
                <c:pt idx="150">
                  <c:v>1.9904201404658155</c:v>
                </c:pt>
                <c:pt idx="151">
                  <c:v>1.4398013191416632</c:v>
                </c:pt>
                <c:pt idx="152">
                  <c:v>1.4511672293781415</c:v>
                </c:pt>
                <c:pt idx="153">
                  <c:v>1.7657174831072602</c:v>
                </c:pt>
                <c:pt idx="154">
                  <c:v>2.129138939427738</c:v>
                </c:pt>
                <c:pt idx="155">
                  <c:v>1.9024092884556345</c:v>
                </c:pt>
                <c:pt idx="156">
                  <c:v>1.9399713596390378</c:v>
                </c:pt>
                <c:pt idx="157">
                  <c:v>1.9960602170935544</c:v>
                </c:pt>
                <c:pt idx="158">
                  <c:v>2.1997361347989934</c:v>
                </c:pt>
                <c:pt idx="159">
                  <c:v>2.2616909988983291</c:v>
                </c:pt>
                <c:pt idx="160">
                  <c:v>2.2844249085477664</c:v>
                </c:pt>
                <c:pt idx="161">
                  <c:v>2.1473725532633225</c:v>
                </c:pt>
                <c:pt idx="162">
                  <c:v>2.1217994012046195</c:v>
                </c:pt>
                <c:pt idx="163">
                  <c:v>2.071873147384947</c:v>
                </c:pt>
                <c:pt idx="164">
                  <c:v>2.0936781703740026</c:v>
                </c:pt>
                <c:pt idx="165">
                  <c:v>2.053945431655658</c:v>
                </c:pt>
                <c:pt idx="166">
                  <c:v>1.8627867817091963</c:v>
                </c:pt>
                <c:pt idx="167">
                  <c:v>1.8560936344115844</c:v>
                </c:pt>
                <c:pt idx="168">
                  <c:v>1.9502640812371752</c:v>
                </c:pt>
                <c:pt idx="169">
                  <c:v>2.031169485634281</c:v>
                </c:pt>
                <c:pt idx="170">
                  <c:v>1.9341180445430155</c:v>
                </c:pt>
                <c:pt idx="171">
                  <c:v>1.9115587504276019</c:v>
                </c:pt>
                <c:pt idx="172">
                  <c:v>1.9715740957470633</c:v>
                </c:pt>
                <c:pt idx="173">
                  <c:v>1.9073514445317736</c:v>
                </c:pt>
                <c:pt idx="174">
                  <c:v>1.8831684042075987</c:v>
                </c:pt>
                <c:pt idx="175">
                  <c:v>1.8589663612900593</c:v>
                </c:pt>
                <c:pt idx="176">
                  <c:v>1.8310281994382929</c:v>
                </c:pt>
                <c:pt idx="177">
                  <c:v>2.0373150515221998</c:v>
                </c:pt>
                <c:pt idx="178">
                  <c:v>1.9791092068291105</c:v>
                </c:pt>
                <c:pt idx="179">
                  <c:v>2.0038024112713315</c:v>
                </c:pt>
                <c:pt idx="180">
                  <c:v>1.7045634530705498</c:v>
                </c:pt>
                <c:pt idx="181">
                  <c:v>1.6668130431087125</c:v>
                </c:pt>
                <c:pt idx="182">
                  <c:v>1.7185243057780408</c:v>
                </c:pt>
                <c:pt idx="183">
                  <c:v>1.9314237371099972</c:v>
                </c:pt>
                <c:pt idx="184">
                  <c:v>2.0942708786153328</c:v>
                </c:pt>
                <c:pt idx="185">
                  <c:v>2.1534773632542943</c:v>
                </c:pt>
                <c:pt idx="186">
                  <c:v>2.1236479625191831</c:v>
                </c:pt>
                <c:pt idx="187">
                  <c:v>2.0709106455265571</c:v>
                </c:pt>
                <c:pt idx="188">
                  <c:v>1.9794921300938579</c:v>
                </c:pt>
                <c:pt idx="189">
                  <c:v>2.0005674242960048</c:v>
                </c:pt>
                <c:pt idx="190">
                  <c:v>2.0185159368229315</c:v>
                </c:pt>
                <c:pt idx="191">
                  <c:v>2.2052520878508974</c:v>
                </c:pt>
                <c:pt idx="192">
                  <c:v>2.1477940952700258</c:v>
                </c:pt>
                <c:pt idx="193">
                  <c:v>2.8284200425550727</c:v>
                </c:pt>
                <c:pt idx="194">
                  <c:v>2.106381348769971</c:v>
                </c:pt>
                <c:pt idx="195">
                  <c:v>2.2025266245866875</c:v>
                </c:pt>
                <c:pt idx="196">
                  <c:v>2.4806904345049436</c:v>
                </c:pt>
                <c:pt idx="197">
                  <c:v>2.8734436420359661</c:v>
                </c:pt>
                <c:pt idx="198">
                  <c:v>4.3650576971376767</c:v>
                </c:pt>
                <c:pt idx="199">
                  <c:v>2.237146516492269</c:v>
                </c:pt>
                <c:pt idx="200">
                  <c:v>2.3334785865219652</c:v>
                </c:pt>
                <c:pt idx="201">
                  <c:v>2.6001444077977789</c:v>
                </c:pt>
                <c:pt idx="202">
                  <c:v>3.0845976957270875</c:v>
                </c:pt>
                <c:pt idx="203">
                  <c:v>3.6134683636623239</c:v>
                </c:pt>
                <c:pt idx="204">
                  <c:v>3.5617299244897369</c:v>
                </c:pt>
                <c:pt idx="205">
                  <c:v>3.3207072647424036</c:v>
                </c:pt>
                <c:pt idx="206">
                  <c:v>3.2750013876744721</c:v>
                </c:pt>
                <c:pt idx="207">
                  <c:v>2.9468541200446343</c:v>
                </c:pt>
                <c:pt idx="208">
                  <c:v>2.9127180985172805</c:v>
                </c:pt>
                <c:pt idx="209">
                  <c:v>2.4722342696202024</c:v>
                </c:pt>
                <c:pt idx="210">
                  <c:v>2.8256185401812726</c:v>
                </c:pt>
                <c:pt idx="211">
                  <c:v>2.9955654686435138</c:v>
                </c:pt>
                <c:pt idx="212">
                  <c:v>3.6028480426853018</c:v>
                </c:pt>
                <c:pt idx="213">
                  <c:v>3.7966692685824692</c:v>
                </c:pt>
                <c:pt idx="214">
                  <c:v>3.3575434097395829</c:v>
                </c:pt>
                <c:pt idx="215">
                  <c:v>3.6496772448197006</c:v>
                </c:pt>
                <c:pt idx="216">
                  <c:v>3.657467964127624</c:v>
                </c:pt>
                <c:pt idx="217">
                  <c:v>3.5883902144678674</c:v>
                </c:pt>
                <c:pt idx="218">
                  <c:v>3.0137649037792902</c:v>
                </c:pt>
                <c:pt idx="219">
                  <c:v>3.03719392261891</c:v>
                </c:pt>
                <c:pt idx="220">
                  <c:v>2.804944133984467</c:v>
                </c:pt>
                <c:pt idx="221">
                  <c:v>3.2525335938944493</c:v>
                </c:pt>
                <c:pt idx="222">
                  <c:v>3.3804857650412758</c:v>
                </c:pt>
                <c:pt idx="223">
                  <c:v>3.9418092886370362</c:v>
                </c:pt>
                <c:pt idx="224">
                  <c:v>3.9844549721467648</c:v>
                </c:pt>
                <c:pt idx="225">
                  <c:v>3.5672170413883388</c:v>
                </c:pt>
                <c:pt idx="226">
                  <c:v>3.7092623102466979</c:v>
                </c:pt>
                <c:pt idx="227">
                  <c:v>4.1742059321206604</c:v>
                </c:pt>
                <c:pt idx="228">
                  <c:v>4.1598739304414174</c:v>
                </c:pt>
                <c:pt idx="229">
                  <c:v>3.852439385495444</c:v>
                </c:pt>
                <c:pt idx="230">
                  <c:v>4.2247789918357803</c:v>
                </c:pt>
                <c:pt idx="231">
                  <c:v>3.4634626802122086</c:v>
                </c:pt>
                <c:pt idx="232">
                  <c:v>4.846293459992113</c:v>
                </c:pt>
                <c:pt idx="233">
                  <c:v>4.2636180050573502</c:v>
                </c:pt>
                <c:pt idx="234">
                  <c:v>3.9112677852207511</c:v>
                </c:pt>
                <c:pt idx="235">
                  <c:v>3.34579572603411</c:v>
                </c:pt>
                <c:pt idx="236">
                  <c:v>3.7673876025523967</c:v>
                </c:pt>
                <c:pt idx="237">
                  <c:v>3.3002324988413614</c:v>
                </c:pt>
                <c:pt idx="238">
                  <c:v>2.7043342641613233</c:v>
                </c:pt>
                <c:pt idx="239">
                  <c:v>3.3714118398991988</c:v>
                </c:pt>
                <c:pt idx="240">
                  <c:v>4.1499529352209414</c:v>
                </c:pt>
                <c:pt idx="241">
                  <c:v>4.8261914839909013</c:v>
                </c:pt>
                <c:pt idx="242">
                  <c:v>4.4933111756535871</c:v>
                </c:pt>
                <c:pt idx="243">
                  <c:v>4.3605695925792665</c:v>
                </c:pt>
                <c:pt idx="244">
                  <c:v>4.1918256943373908</c:v>
                </c:pt>
                <c:pt idx="245">
                  <c:v>4.4447854045441693</c:v>
                </c:pt>
                <c:pt idx="246">
                  <c:v>4.4910148901941005</c:v>
                </c:pt>
                <c:pt idx="247">
                  <c:v>4.6638621610618669</c:v>
                </c:pt>
                <c:pt idx="248">
                  <c:v>4.4680898797562474</c:v>
                </c:pt>
                <c:pt idx="249">
                  <c:v>4.3444644886226502</c:v>
                </c:pt>
                <c:pt idx="250">
                  <c:v>3.7984940134371752</c:v>
                </c:pt>
                <c:pt idx="251">
                  <c:v>4.3872846846238955</c:v>
                </c:pt>
                <c:pt idx="252">
                  <c:v>4.2263689609592783</c:v>
                </c:pt>
                <c:pt idx="253">
                  <c:v>3.9118734680475784</c:v>
                </c:pt>
                <c:pt idx="254">
                  <c:v>3.6207372076913722</c:v>
                </c:pt>
                <c:pt idx="255">
                  <c:v>3.6270102968169904</c:v>
                </c:pt>
                <c:pt idx="256">
                  <c:v>3.7367732924286559</c:v>
                </c:pt>
                <c:pt idx="257">
                  <c:v>3.8872459837699207</c:v>
                </c:pt>
                <c:pt idx="258">
                  <c:v>3.7101610421661193</c:v>
                </c:pt>
                <c:pt idx="259">
                  <c:v>3.369826930969734</c:v>
                </c:pt>
                <c:pt idx="260">
                  <c:v>3.1485245645986528</c:v>
                </c:pt>
                <c:pt idx="261">
                  <c:v>3.3249748345650212</c:v>
                </c:pt>
                <c:pt idx="262">
                  <c:v>3.3112459394818017</c:v>
                </c:pt>
                <c:pt idx="263">
                  <c:v>3.1937148614233219</c:v>
                </c:pt>
                <c:pt idx="264">
                  <c:v>2.9524081551126238</c:v>
                </c:pt>
                <c:pt idx="265">
                  <c:v>2.8355695081897787</c:v>
                </c:pt>
                <c:pt idx="266">
                  <c:v>2.9371866170806427</c:v>
                </c:pt>
                <c:pt idx="267">
                  <c:v>2.9485119391392063</c:v>
                </c:pt>
                <c:pt idx="268">
                  <c:v>2.8708175207196933</c:v>
                </c:pt>
                <c:pt idx="269">
                  <c:v>3.0713295584967675</c:v>
                </c:pt>
                <c:pt idx="270">
                  <c:v>3.2015514664732549</c:v>
                </c:pt>
                <c:pt idx="271">
                  <c:v>3.4997275562449714</c:v>
                </c:pt>
                <c:pt idx="272">
                  <c:v>3.6062956217021371</c:v>
                </c:pt>
                <c:pt idx="273">
                  <c:v>3.800596226040339</c:v>
                </c:pt>
                <c:pt idx="274">
                  <c:v>3.9391952346004886</c:v>
                </c:pt>
                <c:pt idx="275">
                  <c:v>3.666345958534186</c:v>
                </c:pt>
                <c:pt idx="276">
                  <c:v>3.4441530981055375</c:v>
                </c:pt>
                <c:pt idx="277">
                  <c:v>3.6150241792730955</c:v>
                </c:pt>
                <c:pt idx="278">
                  <c:v>4.3746631368134983</c:v>
                </c:pt>
                <c:pt idx="279">
                  <c:v>4.757450747999826</c:v>
                </c:pt>
                <c:pt idx="280">
                  <c:v>3.7002267092916279</c:v>
                </c:pt>
                <c:pt idx="281">
                  <c:v>2.4567896330608443</c:v>
                </c:pt>
                <c:pt idx="282">
                  <c:v>2.4920202011322665</c:v>
                </c:pt>
                <c:pt idx="283">
                  <c:v>2.7092208020815409</c:v>
                </c:pt>
                <c:pt idx="284">
                  <c:v>2.6943737791088935</c:v>
                </c:pt>
                <c:pt idx="285">
                  <c:v>3.063246651937396</c:v>
                </c:pt>
                <c:pt idx="286">
                  <c:v>4.45822366740307</c:v>
                </c:pt>
                <c:pt idx="287">
                  <c:v>4.6607755405059539</c:v>
                </c:pt>
                <c:pt idx="288">
                  <c:v>3.2422335830550097</c:v>
                </c:pt>
                <c:pt idx="289">
                  <c:v>1.4449778983415233</c:v>
                </c:pt>
                <c:pt idx="290">
                  <c:v>1.1619381300226124</c:v>
                </c:pt>
                <c:pt idx="291">
                  <c:v>0.90415279591245112</c:v>
                </c:pt>
                <c:pt idx="292">
                  <c:v>1.2009018011464268</c:v>
                </c:pt>
                <c:pt idx="293">
                  <c:v>1.2265132551548963</c:v>
                </c:pt>
                <c:pt idx="294">
                  <c:v>0.8575583027164132</c:v>
                </c:pt>
                <c:pt idx="295">
                  <c:v>0.78986073403835078</c:v>
                </c:pt>
                <c:pt idx="296">
                  <c:v>0.79483493044289566</c:v>
                </c:pt>
                <c:pt idx="297">
                  <c:v>1.1215277736696321</c:v>
                </c:pt>
                <c:pt idx="298">
                  <c:v>0.63267599528963858</c:v>
                </c:pt>
                <c:pt idx="299">
                  <c:v>0.60030304167317639</c:v>
                </c:pt>
                <c:pt idx="300">
                  <c:v>0.99219502221748446</c:v>
                </c:pt>
                <c:pt idx="301">
                  <c:v>1.107633587459586</c:v>
                </c:pt>
                <c:pt idx="302">
                  <c:v>0.85672880619568925</c:v>
                </c:pt>
                <c:pt idx="303">
                  <c:v>0.79730291213816573</c:v>
                </c:pt>
                <c:pt idx="304">
                  <c:v>0.57139330100683494</c:v>
                </c:pt>
                <c:pt idx="305">
                  <c:v>0.70840199041080398</c:v>
                </c:pt>
                <c:pt idx="306">
                  <c:v>0.62147428893285983</c:v>
                </c:pt>
                <c:pt idx="307">
                  <c:v>0.80159190282882431</c:v>
                </c:pt>
                <c:pt idx="308">
                  <c:v>1.0227652954054134</c:v>
                </c:pt>
                <c:pt idx="309">
                  <c:v>1.0853646699046606</c:v>
                </c:pt>
                <c:pt idx="310">
                  <c:v>1.1367601954486672</c:v>
                </c:pt>
                <c:pt idx="311">
                  <c:v>1.1309273379723292</c:v>
                </c:pt>
                <c:pt idx="312">
                  <c:v>1.4756197224570953</c:v>
                </c:pt>
                <c:pt idx="313">
                  <c:v>2.1860018017162286</c:v>
                </c:pt>
                <c:pt idx="314">
                  <c:v>3.1147336748635621</c:v>
                </c:pt>
                <c:pt idx="315">
                  <c:v>3.1266844820858806</c:v>
                </c:pt>
                <c:pt idx="316">
                  <c:v>1.7246294996677429</c:v>
                </c:pt>
                <c:pt idx="317">
                  <c:v>1.4629887555308723</c:v>
                </c:pt>
                <c:pt idx="318">
                  <c:v>0.93111088868743308</c:v>
                </c:pt>
                <c:pt idx="319">
                  <c:v>0.93078351995775532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D7-44CE-B3B6-00A311A60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6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46C'!$U$14:$U$648</c:f>
              <c:numCache>
                <c:formatCode>0</c:formatCode>
                <c:ptCount val="63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5</c:v>
                </c:pt>
                <c:pt idx="14">
                  <c:v>7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3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3</c:v>
                </c:pt>
                <c:pt idx="36">
                  <c:v>3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5</c:v>
                </c:pt>
                <c:pt idx="42">
                  <c:v>3</c:v>
                </c:pt>
                <c:pt idx="43">
                  <c:v>4</c:v>
                </c:pt>
                <c:pt idx="44">
                  <c:v>2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3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5</c:v>
                </c:pt>
                <c:pt idx="79">
                  <c:v>5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3</c:v>
                </c:pt>
                <c:pt idx="92">
                  <c:v>1</c:v>
                </c:pt>
                <c:pt idx="93">
                  <c:v>7</c:v>
                </c:pt>
                <c:pt idx="94">
                  <c:v>7</c:v>
                </c:pt>
                <c:pt idx="95">
                  <c:v>5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4</c:v>
                </c:pt>
                <c:pt idx="193">
                  <c:v>4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4</c:v>
                </c:pt>
                <c:pt idx="198">
                  <c:v>3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4</c:v>
                </c:pt>
                <c:pt idx="204">
                  <c:v>4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4</c:v>
                </c:pt>
                <c:pt idx="213">
                  <c:v>4</c:v>
                </c:pt>
                <c:pt idx="214">
                  <c:v>5</c:v>
                </c:pt>
                <c:pt idx="215">
                  <c:v>5</c:v>
                </c:pt>
                <c:pt idx="216">
                  <c:v>4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4</c:v>
                </c:pt>
                <c:pt idx="224">
                  <c:v>4</c:v>
                </c:pt>
                <c:pt idx="225">
                  <c:v>5</c:v>
                </c:pt>
                <c:pt idx="226">
                  <c:v>5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5</c:v>
                </c:pt>
                <c:pt idx="232">
                  <c:v>3</c:v>
                </c:pt>
                <c:pt idx="233">
                  <c:v>4</c:v>
                </c:pt>
                <c:pt idx="234">
                  <c:v>4</c:v>
                </c:pt>
                <c:pt idx="235">
                  <c:v>5</c:v>
                </c:pt>
                <c:pt idx="236">
                  <c:v>4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4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4</c:v>
                </c:pt>
                <c:pt idx="251">
                  <c:v>3</c:v>
                </c:pt>
                <c:pt idx="252">
                  <c:v>3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5</c:v>
                </c:pt>
                <c:pt idx="261">
                  <c:v>4</c:v>
                </c:pt>
                <c:pt idx="262">
                  <c:v>4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3</c:v>
                </c:pt>
                <c:pt idx="279">
                  <c:v>3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7</c:v>
                </c:pt>
                <c:pt idx="290">
                  <c:v>8</c:v>
                </c:pt>
                <c:pt idx="291">
                  <c:v>8</c:v>
                </c:pt>
                <c:pt idx="292">
                  <c:v>8</c:v>
                </c:pt>
                <c:pt idx="293">
                  <c:v>8</c:v>
                </c:pt>
                <c:pt idx="294">
                  <c:v>8</c:v>
                </c:pt>
                <c:pt idx="295">
                  <c:v>8</c:v>
                </c:pt>
                <c:pt idx="296">
                  <c:v>8</c:v>
                </c:pt>
                <c:pt idx="297">
                  <c:v>8</c:v>
                </c:pt>
                <c:pt idx="298">
                  <c:v>8</c:v>
                </c:pt>
                <c:pt idx="299">
                  <c:v>8</c:v>
                </c:pt>
                <c:pt idx="300">
                  <c:v>8</c:v>
                </c:pt>
                <c:pt idx="301">
                  <c:v>8</c:v>
                </c:pt>
                <c:pt idx="302">
                  <c:v>8</c:v>
                </c:pt>
                <c:pt idx="303">
                  <c:v>8</c:v>
                </c:pt>
                <c:pt idx="304">
                  <c:v>8</c:v>
                </c:pt>
                <c:pt idx="305">
                  <c:v>8</c:v>
                </c:pt>
                <c:pt idx="306">
                  <c:v>9</c:v>
                </c:pt>
                <c:pt idx="307">
                  <c:v>8</c:v>
                </c:pt>
                <c:pt idx="308">
                  <c:v>8</c:v>
                </c:pt>
                <c:pt idx="309">
                  <c:v>8</c:v>
                </c:pt>
                <c:pt idx="310">
                  <c:v>8</c:v>
                </c:pt>
                <c:pt idx="311">
                  <c:v>8</c:v>
                </c:pt>
                <c:pt idx="312">
                  <c:v>8</c:v>
                </c:pt>
                <c:pt idx="313">
                  <c:v>7</c:v>
                </c:pt>
                <c:pt idx="314">
                  <c:v>7</c:v>
                </c:pt>
                <c:pt idx="315">
                  <c:v>5</c:v>
                </c:pt>
                <c:pt idx="316">
                  <c:v>5</c:v>
                </c:pt>
                <c:pt idx="317">
                  <c:v>7</c:v>
                </c:pt>
                <c:pt idx="318">
                  <c:v>8</c:v>
                </c:pt>
                <c:pt idx="319">
                  <c:v>8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A1-4227-81FF-0F9DA31BE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6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46C'!$AN$14:$AN$648</c:f>
              <c:numCache>
                <c:formatCode>0</c:formatCode>
                <c:ptCount val="635"/>
                <c:pt idx="0">
                  <c:v>0.35772128060261527</c:v>
                </c:pt>
                <c:pt idx="1">
                  <c:v>0.52156308851226241</c:v>
                </c:pt>
                <c:pt idx="2">
                  <c:v>0.67448210922786433</c:v>
                </c:pt>
                <c:pt idx="3">
                  <c:v>0.90112994350284703</c:v>
                </c:pt>
                <c:pt idx="4">
                  <c:v>1.2124293785310734</c:v>
                </c:pt>
                <c:pt idx="5">
                  <c:v>1.2288135593220197</c:v>
                </c:pt>
                <c:pt idx="6">
                  <c:v>1.4008474576271401</c:v>
                </c:pt>
                <c:pt idx="7">
                  <c:v>1.3134651600753244</c:v>
                </c:pt>
                <c:pt idx="8">
                  <c:v>1.406308851224102</c:v>
                </c:pt>
                <c:pt idx="9">
                  <c:v>1.3680790960451865</c:v>
                </c:pt>
                <c:pt idx="10">
                  <c:v>1.2561205273069509</c:v>
                </c:pt>
                <c:pt idx="11">
                  <c:v>1.3161958568738354</c:v>
                </c:pt>
                <c:pt idx="12">
                  <c:v>1.5810734463276732</c:v>
                </c:pt>
                <c:pt idx="13">
                  <c:v>9.8878531073446236</c:v>
                </c:pt>
                <c:pt idx="14">
                  <c:v>12.871594475831769</c:v>
                </c:pt>
                <c:pt idx="15">
                  <c:v>1.8049905838041445</c:v>
                </c:pt>
                <c:pt idx="16">
                  <c:v>1.6903013182673974</c:v>
                </c:pt>
                <c:pt idx="17">
                  <c:v>1.4882297551788954</c:v>
                </c:pt>
                <c:pt idx="18">
                  <c:v>1.5701506591336887</c:v>
                </c:pt>
                <c:pt idx="19">
                  <c:v>2.2337099811676286</c:v>
                </c:pt>
                <c:pt idx="20">
                  <c:v>1.3216572504707977</c:v>
                </c:pt>
                <c:pt idx="21">
                  <c:v>3.4816384180791062</c:v>
                </c:pt>
                <c:pt idx="22">
                  <c:v>2.9846516007533244</c:v>
                </c:pt>
                <c:pt idx="23">
                  <c:v>2.1217514124293935</c:v>
                </c:pt>
                <c:pt idx="24">
                  <c:v>1.8350282485875866</c:v>
                </c:pt>
                <c:pt idx="25">
                  <c:v>1.4800376647834221</c:v>
                </c:pt>
                <c:pt idx="26">
                  <c:v>1.3516949152542401</c:v>
                </c:pt>
                <c:pt idx="27">
                  <c:v>1.5237288135592997</c:v>
                </c:pt>
                <c:pt idx="28">
                  <c:v>1.6384180790960468</c:v>
                </c:pt>
                <c:pt idx="29">
                  <c:v>1.8104519774011061</c:v>
                </c:pt>
                <c:pt idx="30">
                  <c:v>1.9060263653483953</c:v>
                </c:pt>
                <c:pt idx="31">
                  <c:v>1.4909604519774069</c:v>
                </c:pt>
                <c:pt idx="32">
                  <c:v>1.2697740112994467</c:v>
                </c:pt>
                <c:pt idx="33">
                  <c:v>1.2479284369114776</c:v>
                </c:pt>
                <c:pt idx="34">
                  <c:v>1.2615819209039736</c:v>
                </c:pt>
                <c:pt idx="35">
                  <c:v>1.9142184557438688</c:v>
                </c:pt>
                <c:pt idx="36">
                  <c:v>2.2282485875706066</c:v>
                </c:pt>
                <c:pt idx="37">
                  <c:v>1.406308851224102</c:v>
                </c:pt>
                <c:pt idx="38">
                  <c:v>1.2725047080979579</c:v>
                </c:pt>
                <c:pt idx="39">
                  <c:v>1.6384180790960468</c:v>
                </c:pt>
                <c:pt idx="40">
                  <c:v>4.2653483992466956</c:v>
                </c:pt>
                <c:pt idx="41">
                  <c:v>8.3231638418078955</c:v>
                </c:pt>
                <c:pt idx="42">
                  <c:v>14.767608286252328</c:v>
                </c:pt>
                <c:pt idx="43">
                  <c:v>8.0482736974262554</c:v>
                </c:pt>
                <c:pt idx="44">
                  <c:v>2.2391713747645912</c:v>
                </c:pt>
                <c:pt idx="45">
                  <c:v>2.2364406779660797</c:v>
                </c:pt>
                <c:pt idx="46">
                  <c:v>1.7176082862523288</c:v>
                </c:pt>
                <c:pt idx="47">
                  <c:v>1.7066854990584048</c:v>
                </c:pt>
                <c:pt idx="48">
                  <c:v>2.0971751412429129</c:v>
                </c:pt>
                <c:pt idx="49">
                  <c:v>1.5919962335216578</c:v>
                </c:pt>
                <c:pt idx="50">
                  <c:v>1.5264595103578109</c:v>
                </c:pt>
                <c:pt idx="51">
                  <c:v>1.5810734463276732</c:v>
                </c:pt>
                <c:pt idx="52">
                  <c:v>1.6165725047080777</c:v>
                </c:pt>
                <c:pt idx="53">
                  <c:v>1.6548022598869931</c:v>
                </c:pt>
                <c:pt idx="54">
                  <c:v>1.6193032015065887</c:v>
                </c:pt>
                <c:pt idx="55">
                  <c:v>1.4008474576271401</c:v>
                </c:pt>
                <c:pt idx="56">
                  <c:v>1.2806967984934312</c:v>
                </c:pt>
                <c:pt idx="57">
                  <c:v>1.2124293785310734</c:v>
                </c:pt>
                <c:pt idx="58">
                  <c:v>1.283427495291882</c:v>
                </c:pt>
                <c:pt idx="59">
                  <c:v>1.8568738229754951</c:v>
                </c:pt>
                <c:pt idx="60">
                  <c:v>1.4800376647834221</c:v>
                </c:pt>
                <c:pt idx="61">
                  <c:v>1.4718455743879488</c:v>
                </c:pt>
                <c:pt idx="62">
                  <c:v>1.4909604519774069</c:v>
                </c:pt>
                <c:pt idx="63">
                  <c:v>1.5182674199623376</c:v>
                </c:pt>
                <c:pt idx="64">
                  <c:v>0.93935969868173208</c:v>
                </c:pt>
                <c:pt idx="65">
                  <c:v>1.1305084745762801</c:v>
                </c:pt>
                <c:pt idx="66">
                  <c:v>1.0117231638417965</c:v>
                </c:pt>
                <c:pt idx="67">
                  <c:v>1.3011770244821144</c:v>
                </c:pt>
                <c:pt idx="68">
                  <c:v>2.1067325800376726</c:v>
                </c:pt>
                <c:pt idx="69">
                  <c:v>1.5564971751412535</c:v>
                </c:pt>
                <c:pt idx="70">
                  <c:v>2.3961864406779596</c:v>
                </c:pt>
                <c:pt idx="71">
                  <c:v>6.6082862523540484</c:v>
                </c:pt>
                <c:pt idx="72">
                  <c:v>8.4323917137476521</c:v>
                </c:pt>
                <c:pt idx="73">
                  <c:v>8.3982580037664718</c:v>
                </c:pt>
                <c:pt idx="74">
                  <c:v>8.2849340866290113</c:v>
                </c:pt>
                <c:pt idx="75">
                  <c:v>9.1792372881355799</c:v>
                </c:pt>
                <c:pt idx="76">
                  <c:v>7.8343691148775871</c:v>
                </c:pt>
                <c:pt idx="77">
                  <c:v>5.911958568738215</c:v>
                </c:pt>
                <c:pt idx="78">
                  <c:v>4.2885593220338896</c:v>
                </c:pt>
                <c:pt idx="79">
                  <c:v>3.8011299435028367</c:v>
                </c:pt>
                <c:pt idx="80">
                  <c:v>5.4368173258004022</c:v>
                </c:pt>
                <c:pt idx="81">
                  <c:v>2.6815442561205107</c:v>
                </c:pt>
                <c:pt idx="82">
                  <c:v>1.0950094161958452</c:v>
                </c:pt>
                <c:pt idx="83">
                  <c:v>1.1141242937853033</c:v>
                </c:pt>
                <c:pt idx="84">
                  <c:v>1.0772598870056431</c:v>
                </c:pt>
                <c:pt idx="85">
                  <c:v>1.0950094161958452</c:v>
                </c:pt>
                <c:pt idx="86">
                  <c:v>1.0103578154425712</c:v>
                </c:pt>
                <c:pt idx="87">
                  <c:v>0.98032015065912892</c:v>
                </c:pt>
                <c:pt idx="88">
                  <c:v>1.0048964218455789</c:v>
                </c:pt>
                <c:pt idx="89">
                  <c:v>1.0444915254237199</c:v>
                </c:pt>
                <c:pt idx="90">
                  <c:v>1.2301789077212752</c:v>
                </c:pt>
                <c:pt idx="91">
                  <c:v>2.3538606403013382</c:v>
                </c:pt>
                <c:pt idx="92">
                  <c:v>3.6823446327683533</c:v>
                </c:pt>
                <c:pt idx="93">
                  <c:v>7.5458254865034498</c:v>
                </c:pt>
                <c:pt idx="94">
                  <c:v>6.8249215317011966</c:v>
                </c:pt>
                <c:pt idx="95">
                  <c:v>5.6443502824858669</c:v>
                </c:pt>
                <c:pt idx="96">
                  <c:v>5.75084745762714</c:v>
                </c:pt>
                <c:pt idx="97">
                  <c:v>3.9322033898304993</c:v>
                </c:pt>
                <c:pt idx="98">
                  <c:v>2.5067796610169397</c:v>
                </c:pt>
                <c:pt idx="99">
                  <c:v>1.2137947269303291</c:v>
                </c:pt>
                <c:pt idx="100">
                  <c:v>1.149623352165738</c:v>
                </c:pt>
                <c:pt idx="101">
                  <c:v>1.103201506591349</c:v>
                </c:pt>
                <c:pt idx="102">
                  <c:v>1.1113935969868221</c:v>
                </c:pt>
                <c:pt idx="103">
                  <c:v>1.4718455743879488</c:v>
                </c:pt>
                <c:pt idx="104">
                  <c:v>3.0228813559321797</c:v>
                </c:pt>
                <c:pt idx="105">
                  <c:v>3.7847457627118599</c:v>
                </c:pt>
                <c:pt idx="106">
                  <c:v>2.8208097928436775</c:v>
                </c:pt>
                <c:pt idx="107">
                  <c:v>1.2151600753295544</c:v>
                </c:pt>
                <c:pt idx="108">
                  <c:v>1.1810263653484054</c:v>
                </c:pt>
                <c:pt idx="109">
                  <c:v>1.1318738229755054</c:v>
                </c:pt>
                <c:pt idx="110">
                  <c:v>1.1414312617702342</c:v>
                </c:pt>
                <c:pt idx="111">
                  <c:v>1.1482580037664822</c:v>
                </c:pt>
                <c:pt idx="112">
                  <c:v>1.19194915254236</c:v>
                </c:pt>
                <c:pt idx="113">
                  <c:v>1.2274482109227944</c:v>
                </c:pt>
                <c:pt idx="114">
                  <c:v>1.2192561205273214</c:v>
                </c:pt>
                <c:pt idx="115">
                  <c:v>1.2301789077212752</c:v>
                </c:pt>
                <c:pt idx="116">
                  <c:v>1.2588512241054621</c:v>
                </c:pt>
                <c:pt idx="117">
                  <c:v>1.2042372881356</c:v>
                </c:pt>
                <c:pt idx="118">
                  <c:v>1.1933145009416155</c:v>
                </c:pt>
                <c:pt idx="119">
                  <c:v>1.1673728813559401</c:v>
                </c:pt>
                <c:pt idx="120">
                  <c:v>1.1564500941619555</c:v>
                </c:pt>
                <c:pt idx="121">
                  <c:v>1.1605461393596921</c:v>
                </c:pt>
                <c:pt idx="122">
                  <c:v>1.1550847457626998</c:v>
                </c:pt>
                <c:pt idx="123">
                  <c:v>1.1277777777777689</c:v>
                </c:pt>
                <c:pt idx="124">
                  <c:v>1.1591807909604668</c:v>
                </c:pt>
                <c:pt idx="125">
                  <c:v>1.3981167608286289</c:v>
                </c:pt>
                <c:pt idx="126">
                  <c:v>1.2424670433145157</c:v>
                </c:pt>
                <c:pt idx="127">
                  <c:v>1.19194915254236</c:v>
                </c:pt>
                <c:pt idx="128">
                  <c:v>1.6943973634651646</c:v>
                </c:pt>
                <c:pt idx="129">
                  <c:v>1.5373822975517957</c:v>
                </c:pt>
                <c:pt idx="130">
                  <c:v>1.6821092278719545</c:v>
                </c:pt>
                <c:pt idx="131">
                  <c:v>1.587900188323921</c:v>
                </c:pt>
                <c:pt idx="132">
                  <c:v>1.7326271186440803</c:v>
                </c:pt>
                <c:pt idx="133">
                  <c:v>1.3120998116760687</c:v>
                </c:pt>
                <c:pt idx="134">
                  <c:v>1.2984463276836031</c:v>
                </c:pt>
                <c:pt idx="135">
                  <c:v>1.3626177024482244</c:v>
                </c:pt>
                <c:pt idx="136">
                  <c:v>1.4745762711864299</c:v>
                </c:pt>
                <c:pt idx="137">
                  <c:v>1.4773069679849411</c:v>
                </c:pt>
                <c:pt idx="138">
                  <c:v>2.5968926553672365</c:v>
                </c:pt>
                <c:pt idx="139">
                  <c:v>1.7162429378531034</c:v>
                </c:pt>
                <c:pt idx="140">
                  <c:v>1.7339924670433056</c:v>
                </c:pt>
                <c:pt idx="141">
                  <c:v>1.3557909604519767</c:v>
                </c:pt>
                <c:pt idx="142">
                  <c:v>1.3776365348399153</c:v>
                </c:pt>
                <c:pt idx="143">
                  <c:v>1.4486346516007542</c:v>
                </c:pt>
                <c:pt idx="144">
                  <c:v>1.590630885122402</c:v>
                </c:pt>
                <c:pt idx="145">
                  <c:v>1.5537664783427421</c:v>
                </c:pt>
                <c:pt idx="146">
                  <c:v>1.5018832391713608</c:v>
                </c:pt>
                <c:pt idx="147">
                  <c:v>1.5619585687382151</c:v>
                </c:pt>
                <c:pt idx="148">
                  <c:v>3.0611111111110954</c:v>
                </c:pt>
                <c:pt idx="149">
                  <c:v>3.1430320150658888</c:v>
                </c:pt>
                <c:pt idx="150">
                  <c:v>3.0747645951035913</c:v>
                </c:pt>
                <c:pt idx="151">
                  <c:v>1.4964218455743989</c:v>
                </c:pt>
                <c:pt idx="152">
                  <c:v>1.5305555555555477</c:v>
                </c:pt>
                <c:pt idx="153">
                  <c:v>1.6138418079095964</c:v>
                </c:pt>
                <c:pt idx="154">
                  <c:v>3.4106403013182982</c:v>
                </c:pt>
                <c:pt idx="155">
                  <c:v>3.4051789077212753</c:v>
                </c:pt>
                <c:pt idx="156">
                  <c:v>3.3396421845574289</c:v>
                </c:pt>
                <c:pt idx="157">
                  <c:v>3.2440677966102003</c:v>
                </c:pt>
                <c:pt idx="158">
                  <c:v>3.4270244821092444</c:v>
                </c:pt>
                <c:pt idx="159">
                  <c:v>3.5580979284369385</c:v>
                </c:pt>
                <c:pt idx="160">
                  <c:v>3.5062146892655264</c:v>
                </c:pt>
                <c:pt idx="161">
                  <c:v>3.5526365348399156</c:v>
                </c:pt>
                <c:pt idx="162">
                  <c:v>3.5034839924670149</c:v>
                </c:pt>
                <c:pt idx="163">
                  <c:v>3.6618644067796398</c:v>
                </c:pt>
                <c:pt idx="164">
                  <c:v>3.7956685499058445</c:v>
                </c:pt>
                <c:pt idx="165">
                  <c:v>3.8666666666666529</c:v>
                </c:pt>
                <c:pt idx="166">
                  <c:v>3.8202448210922637</c:v>
                </c:pt>
                <c:pt idx="167">
                  <c:v>3.8912429378531335</c:v>
                </c:pt>
                <c:pt idx="168">
                  <c:v>4.0359698681732619</c:v>
                </c:pt>
                <c:pt idx="169">
                  <c:v>4.0168549905838047</c:v>
                </c:pt>
                <c:pt idx="170">
                  <c:v>4.0441619585687354</c:v>
                </c:pt>
                <c:pt idx="171">
                  <c:v>4.0086629001883312</c:v>
                </c:pt>
                <c:pt idx="172">
                  <c:v>3.967702448210904</c:v>
                </c:pt>
                <c:pt idx="173">
                  <c:v>3.9103578154425915</c:v>
                </c:pt>
                <c:pt idx="174">
                  <c:v>3.9185499058380646</c:v>
                </c:pt>
                <c:pt idx="175">
                  <c:v>3.7792843691148978</c:v>
                </c:pt>
                <c:pt idx="176">
                  <c:v>3.8147834274953021</c:v>
                </c:pt>
                <c:pt idx="177">
                  <c:v>3.6727871939736243</c:v>
                </c:pt>
                <c:pt idx="178">
                  <c:v>3.5171374764595109</c:v>
                </c:pt>
                <c:pt idx="179">
                  <c:v>3.3205273069679708</c:v>
                </c:pt>
                <c:pt idx="180">
                  <c:v>1.76949152542374</c:v>
                </c:pt>
                <c:pt idx="181">
                  <c:v>1.8295668549905943</c:v>
                </c:pt>
                <c:pt idx="182">
                  <c:v>1.9729284369114977</c:v>
                </c:pt>
                <c:pt idx="183">
                  <c:v>4.0987758945385977</c:v>
                </c:pt>
                <c:pt idx="184">
                  <c:v>4.1206214689265668</c:v>
                </c:pt>
                <c:pt idx="185">
                  <c:v>4.1643126177024445</c:v>
                </c:pt>
                <c:pt idx="186">
                  <c:v>4.1998116760828488</c:v>
                </c:pt>
                <c:pt idx="187">
                  <c:v>4.2817325800376418</c:v>
                </c:pt>
                <c:pt idx="188">
                  <c:v>4.3090395480225725</c:v>
                </c:pt>
                <c:pt idx="189">
                  <c:v>4.2298493408662905</c:v>
                </c:pt>
                <c:pt idx="190">
                  <c:v>4.049623352165697</c:v>
                </c:pt>
                <c:pt idx="191">
                  <c:v>3.7437853107344941</c:v>
                </c:pt>
                <c:pt idx="192">
                  <c:v>3.5717514124293732</c:v>
                </c:pt>
                <c:pt idx="193">
                  <c:v>4.9935342121782922</c:v>
                </c:pt>
                <c:pt idx="194">
                  <c:v>5.3890301318267273</c:v>
                </c:pt>
                <c:pt idx="195">
                  <c:v>5.3098399246704453</c:v>
                </c:pt>
                <c:pt idx="196">
                  <c:v>5.3412429378531137</c:v>
                </c:pt>
                <c:pt idx="197">
                  <c:v>6.1586315128688058</c:v>
                </c:pt>
                <c:pt idx="198">
                  <c:v>7.2691148775894776</c:v>
                </c:pt>
                <c:pt idx="199">
                  <c:v>7.5217043314501053</c:v>
                </c:pt>
                <c:pt idx="200">
                  <c:v>9.4509416195856968</c:v>
                </c:pt>
                <c:pt idx="201">
                  <c:v>10.215536723163858</c:v>
                </c:pt>
                <c:pt idx="202">
                  <c:v>10.37391713747645</c:v>
                </c:pt>
                <c:pt idx="203">
                  <c:v>12.644946641556823</c:v>
                </c:pt>
                <c:pt idx="204">
                  <c:v>12.495668549905844</c:v>
                </c:pt>
                <c:pt idx="205">
                  <c:v>9.8346045197740164</c:v>
                </c:pt>
                <c:pt idx="206">
                  <c:v>10.950094161958575</c:v>
                </c:pt>
                <c:pt idx="207">
                  <c:v>12.804237288135591</c:v>
                </c:pt>
                <c:pt idx="208">
                  <c:v>13.787288135593231</c:v>
                </c:pt>
                <c:pt idx="209">
                  <c:v>14.097222222222229</c:v>
                </c:pt>
                <c:pt idx="210">
                  <c:v>11.328295668549904</c:v>
                </c:pt>
                <c:pt idx="211">
                  <c:v>10.327495291902062</c:v>
                </c:pt>
                <c:pt idx="212">
                  <c:v>13.964783427495304</c:v>
                </c:pt>
                <c:pt idx="213">
                  <c:v>14.565536723163826</c:v>
                </c:pt>
                <c:pt idx="214">
                  <c:v>12.469726930320137</c:v>
                </c:pt>
                <c:pt idx="215">
                  <c:v>12.024623352165737</c:v>
                </c:pt>
                <c:pt idx="216">
                  <c:v>15.435718769617061</c:v>
                </c:pt>
                <c:pt idx="217">
                  <c:v>12.626741996233507</c:v>
                </c:pt>
                <c:pt idx="218">
                  <c:v>14.530037664783421</c:v>
                </c:pt>
                <c:pt idx="219">
                  <c:v>12.705932203389819</c:v>
                </c:pt>
                <c:pt idx="220">
                  <c:v>13.404990583804134</c:v>
                </c:pt>
                <c:pt idx="221">
                  <c:v>12.009604519774015</c:v>
                </c:pt>
                <c:pt idx="222">
                  <c:v>12.456073446327672</c:v>
                </c:pt>
                <c:pt idx="223">
                  <c:v>15.885373509102342</c:v>
                </c:pt>
                <c:pt idx="224">
                  <c:v>16.369617074701818</c:v>
                </c:pt>
                <c:pt idx="225">
                  <c:v>12.45061205273071</c:v>
                </c:pt>
                <c:pt idx="226">
                  <c:v>12.320903954802272</c:v>
                </c:pt>
                <c:pt idx="227">
                  <c:v>16.213057124921516</c:v>
                </c:pt>
                <c:pt idx="228">
                  <c:v>16.846578782172013</c:v>
                </c:pt>
                <c:pt idx="229">
                  <c:v>16.518895166352799</c:v>
                </c:pt>
                <c:pt idx="230">
                  <c:v>16.882988072818588</c:v>
                </c:pt>
                <c:pt idx="231">
                  <c:v>14.912335216572515</c:v>
                </c:pt>
                <c:pt idx="232">
                  <c:v>23.085310734463292</c:v>
                </c:pt>
                <c:pt idx="233">
                  <c:v>12.806967984934069</c:v>
                </c:pt>
                <c:pt idx="234">
                  <c:v>12.28813559322036</c:v>
                </c:pt>
                <c:pt idx="235">
                  <c:v>11.890819209039563</c:v>
                </c:pt>
                <c:pt idx="236">
                  <c:v>15.60138104205903</c:v>
                </c:pt>
                <c:pt idx="237">
                  <c:v>9.614783427495281</c:v>
                </c:pt>
                <c:pt idx="238">
                  <c:v>10.476318267419957</c:v>
                </c:pt>
                <c:pt idx="239">
                  <c:v>11.793879472693019</c:v>
                </c:pt>
                <c:pt idx="240">
                  <c:v>15.58863779033272</c:v>
                </c:pt>
                <c:pt idx="241">
                  <c:v>21.583427495291904</c:v>
                </c:pt>
                <c:pt idx="242">
                  <c:v>21.919303201506608</c:v>
                </c:pt>
                <c:pt idx="243">
                  <c:v>19.712900188323911</c:v>
                </c:pt>
                <c:pt idx="244">
                  <c:v>17.446421845574388</c:v>
                </c:pt>
                <c:pt idx="245">
                  <c:v>16.086534839924678</c:v>
                </c:pt>
                <c:pt idx="246">
                  <c:v>14.972410546139342</c:v>
                </c:pt>
                <c:pt idx="247">
                  <c:v>14.663841807909625</c:v>
                </c:pt>
                <c:pt idx="248">
                  <c:v>14.953295668549885</c:v>
                </c:pt>
                <c:pt idx="249">
                  <c:v>16.627212806026396</c:v>
                </c:pt>
                <c:pt idx="250">
                  <c:v>11.239548022598854</c:v>
                </c:pt>
                <c:pt idx="251">
                  <c:v>14.049435028248586</c:v>
                </c:pt>
                <c:pt idx="252">
                  <c:v>13.749058380414285</c:v>
                </c:pt>
                <c:pt idx="253">
                  <c:v>9.7467671060891252</c:v>
                </c:pt>
                <c:pt idx="254">
                  <c:v>10.378468298807283</c:v>
                </c:pt>
                <c:pt idx="255">
                  <c:v>10.68976773383555</c:v>
                </c:pt>
                <c:pt idx="256">
                  <c:v>10.616949152542361</c:v>
                </c:pt>
                <c:pt idx="257">
                  <c:v>10.757124921531714</c:v>
                </c:pt>
                <c:pt idx="258">
                  <c:v>10.999246704331435</c:v>
                </c:pt>
                <c:pt idx="259">
                  <c:v>11.385185185185193</c:v>
                </c:pt>
                <c:pt idx="260">
                  <c:v>8.7696327683615838</c:v>
                </c:pt>
                <c:pt idx="261">
                  <c:v>11.175831763967366</c:v>
                </c:pt>
                <c:pt idx="262">
                  <c:v>10.839045825486489</c:v>
                </c:pt>
                <c:pt idx="263">
                  <c:v>8.2494350282485769</c:v>
                </c:pt>
                <c:pt idx="264">
                  <c:v>9.3321563088512125</c:v>
                </c:pt>
                <c:pt idx="265">
                  <c:v>9.4973634651600847</c:v>
                </c:pt>
                <c:pt idx="266">
                  <c:v>9.1164312617702432</c:v>
                </c:pt>
                <c:pt idx="267">
                  <c:v>8.8952448210922839</c:v>
                </c:pt>
                <c:pt idx="268">
                  <c:v>9.4345574387947178</c:v>
                </c:pt>
                <c:pt idx="269">
                  <c:v>8.8215160075329635</c:v>
                </c:pt>
                <c:pt idx="270">
                  <c:v>8.4023540489642095</c:v>
                </c:pt>
                <c:pt idx="271">
                  <c:v>10.808097928436899</c:v>
                </c:pt>
                <c:pt idx="272">
                  <c:v>11.101192718141876</c:v>
                </c:pt>
                <c:pt idx="273">
                  <c:v>10.944632768361572</c:v>
                </c:pt>
                <c:pt idx="274">
                  <c:v>10.726177024482125</c:v>
                </c:pt>
                <c:pt idx="275">
                  <c:v>11.336032642812313</c:v>
                </c:pt>
                <c:pt idx="276">
                  <c:v>12.326365348399236</c:v>
                </c:pt>
                <c:pt idx="277">
                  <c:v>13.003578154425631</c:v>
                </c:pt>
                <c:pt idx="278">
                  <c:v>17.522881355932221</c:v>
                </c:pt>
                <c:pt idx="279">
                  <c:v>23.505838041431243</c:v>
                </c:pt>
                <c:pt idx="280">
                  <c:v>15.696045197740109</c:v>
                </c:pt>
                <c:pt idx="281">
                  <c:v>18.923728813559329</c:v>
                </c:pt>
                <c:pt idx="282">
                  <c:v>23.112617702448222</c:v>
                </c:pt>
                <c:pt idx="283">
                  <c:v>28.348728813559319</c:v>
                </c:pt>
                <c:pt idx="284">
                  <c:v>25.114218455743877</c:v>
                </c:pt>
                <c:pt idx="285">
                  <c:v>21.150612052730711</c:v>
                </c:pt>
                <c:pt idx="286">
                  <c:v>21.85285624607657</c:v>
                </c:pt>
                <c:pt idx="287">
                  <c:v>21.040929064657877</c:v>
                </c:pt>
                <c:pt idx="288">
                  <c:v>21.846939736346517</c:v>
                </c:pt>
                <c:pt idx="289">
                  <c:v>27.99874450721909</c:v>
                </c:pt>
                <c:pt idx="290">
                  <c:v>23.558403954802252</c:v>
                </c:pt>
                <c:pt idx="291">
                  <c:v>25.851506591337092</c:v>
                </c:pt>
                <c:pt idx="292">
                  <c:v>21.012711864406786</c:v>
                </c:pt>
                <c:pt idx="293">
                  <c:v>19.795503766478348</c:v>
                </c:pt>
                <c:pt idx="294">
                  <c:v>19.776388888888889</c:v>
                </c:pt>
                <c:pt idx="295">
                  <c:v>22.535075329566862</c:v>
                </c:pt>
                <c:pt idx="296">
                  <c:v>21.261205273069677</c:v>
                </c:pt>
                <c:pt idx="297">
                  <c:v>20.183262711864405</c:v>
                </c:pt>
                <c:pt idx="298">
                  <c:v>21.250282485875704</c:v>
                </c:pt>
                <c:pt idx="299">
                  <c:v>20.997010357815434</c:v>
                </c:pt>
                <c:pt idx="300">
                  <c:v>19.707438794726933</c:v>
                </c:pt>
                <c:pt idx="301">
                  <c:v>19.310805084745759</c:v>
                </c:pt>
                <c:pt idx="302">
                  <c:v>19.667843691148779</c:v>
                </c:pt>
                <c:pt idx="303">
                  <c:v>20.476129943502833</c:v>
                </c:pt>
                <c:pt idx="304">
                  <c:v>20.738276836158185</c:v>
                </c:pt>
                <c:pt idx="305">
                  <c:v>22.621092278719406</c:v>
                </c:pt>
                <c:pt idx="306">
                  <c:v>19.871826741996237</c:v>
                </c:pt>
                <c:pt idx="307">
                  <c:v>25.778460451977399</c:v>
                </c:pt>
                <c:pt idx="308">
                  <c:v>26.8980461393597</c:v>
                </c:pt>
                <c:pt idx="309">
                  <c:v>25.883592278719405</c:v>
                </c:pt>
                <c:pt idx="310">
                  <c:v>27.715889830508477</c:v>
                </c:pt>
                <c:pt idx="311">
                  <c:v>31.919797551789078</c:v>
                </c:pt>
                <c:pt idx="312">
                  <c:v>35.448540489642184</c:v>
                </c:pt>
                <c:pt idx="313">
                  <c:v>42.051820464532319</c:v>
                </c:pt>
                <c:pt idx="314">
                  <c:v>20.470213433772759</c:v>
                </c:pt>
                <c:pt idx="315">
                  <c:v>16.685922787193963</c:v>
                </c:pt>
                <c:pt idx="316">
                  <c:v>19.457580037664773</c:v>
                </c:pt>
                <c:pt idx="317">
                  <c:v>17.019522912743241</c:v>
                </c:pt>
                <c:pt idx="318">
                  <c:v>19.981191148775885</c:v>
                </c:pt>
                <c:pt idx="319">
                  <c:v>23.989854048964219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04-421E-9068-195C649991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7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7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</c:numCache>
            </c:numRef>
          </c:cat>
          <c:val>
            <c:numRef>
              <c:f>'037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99111019395830957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19.1492743973030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2.2017078183997514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9.1974739756183403</c:v>
                </c:pt>
                <c:pt idx="39">
                  <c:v>2.3409752262743058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5.1938194447477439</c:v>
                </c:pt>
                <c:pt idx="73">
                  <c:v>3.8857212217824193</c:v>
                </c:pt>
                <c:pt idx="74">
                  <c:v>3.8311306884252061</c:v>
                </c:pt>
                <c:pt idx="75">
                  <c:v>12.482788231218542</c:v>
                </c:pt>
                <c:pt idx="76">
                  <c:v>4.0080502711395374</c:v>
                </c:pt>
                <c:pt idx="77">
                  <c:v>2.036039949522177</c:v>
                </c:pt>
                <c:pt idx="78">
                  <c:v>1.1298755280915926</c:v>
                </c:pt>
                <c:pt idx="79">
                  <c:v>2.4446524232778541</c:v>
                </c:pt>
                <c:pt idx="80">
                  <c:v>3.0254551912559604</c:v>
                </c:pt>
                <c:pt idx="81">
                  <c:v>4.7077851648387785</c:v>
                </c:pt>
                <c:pt idx="82">
                  <c:v>4.5581978098750433</c:v>
                </c:pt>
                <c:pt idx="83">
                  <c:v>3.1400458491767367</c:v>
                </c:pt>
                <c:pt idx="84">
                  <c:v>3.141580332654605</c:v>
                </c:pt>
                <c:pt idx="85">
                  <c:v>3.2017432184807317</c:v>
                </c:pt>
                <c:pt idx="86">
                  <c:v>8.0769305630675401</c:v>
                </c:pt>
                <c:pt idx="87">
                  <c:v>3.4312738297502459</c:v>
                </c:pt>
                <c:pt idx="88">
                  <c:v>2.6799419682417587</c:v>
                </c:pt>
                <c:pt idx="89">
                  <c:v>3.0514769859995665</c:v>
                </c:pt>
                <c:pt idx="90">
                  <c:v>2.956602220713739</c:v>
                </c:pt>
                <c:pt idx="91">
                  <c:v>2.4590865996175686</c:v>
                </c:pt>
                <c:pt idx="92">
                  <c:v>2.4628355607617416</c:v>
                </c:pt>
                <c:pt idx="93">
                  <c:v>24.22702166663036</c:v>
                </c:pt>
                <c:pt idx="94">
                  <c:v>12.247421691106346</c:v>
                </c:pt>
                <c:pt idx="95">
                  <c:v>1.7975757110917714</c:v>
                </c:pt>
                <c:pt idx="96">
                  <c:v>1.6956981223606309</c:v>
                </c:pt>
                <c:pt idx="97">
                  <c:v>5.3162694852820414</c:v>
                </c:pt>
                <c:pt idx="98">
                  <c:v>9.0643286934248799</c:v>
                </c:pt>
                <c:pt idx="99">
                  <c:v>1.9780178402450925</c:v>
                </c:pt>
                <c:pt idx="100">
                  <c:v>3.041643418780315</c:v>
                </c:pt>
                <c:pt idx="101">
                  <c:v>4.1384161338052774</c:v>
                </c:pt>
                <c:pt idx="102">
                  <c:v>3.9427923763271289</c:v>
                </c:pt>
                <c:pt idx="103">
                  <c:v>5.419235922397279</c:v>
                </c:pt>
                <c:pt idx="104">
                  <c:v>2.7368097958936648</c:v>
                </c:pt>
                <c:pt idx="105">
                  <c:v>3.428825526194919</c:v>
                </c:pt>
                <c:pt idx="106">
                  <c:v>3.1446565915095834</c:v>
                </c:pt>
                <c:pt idx="107">
                  <c:v>2.6514752899487832</c:v>
                </c:pt>
                <c:pt idx="108">
                  <c:v>2.8386690051252987</c:v>
                </c:pt>
                <c:pt idx="109">
                  <c:v>6.5395118522662337</c:v>
                </c:pt>
                <c:pt idx="110">
                  <c:v>4.7993214707315799</c:v>
                </c:pt>
                <c:pt idx="111">
                  <c:v>4.3810840293998918</c:v>
                </c:pt>
                <c:pt idx="112">
                  <c:v>7.6174706038260229</c:v>
                </c:pt>
                <c:pt idx="113">
                  <c:v>4.4893197240614704</c:v>
                </c:pt>
                <c:pt idx="114">
                  <c:v>4.7714304498855462</c:v>
                </c:pt>
                <c:pt idx="115">
                  <c:v>4.4415864296873568</c:v>
                </c:pt>
                <c:pt idx="116">
                  <c:v>3.805998521092123</c:v>
                </c:pt>
                <c:pt idx="117">
                  <c:v>5.6513890896004284</c:v>
                </c:pt>
                <c:pt idx="118">
                  <c:v>4.5013369604822833</c:v>
                </c:pt>
                <c:pt idx="119">
                  <c:v>3.9956677532435836</c:v>
                </c:pt>
                <c:pt idx="120">
                  <c:v>6.0973297680308907</c:v>
                </c:pt>
                <c:pt idx="121">
                  <c:v>7.3281016972720749</c:v>
                </c:pt>
                <c:pt idx="122">
                  <c:v>4.3718974360315581</c:v>
                </c:pt>
                <c:pt idx="123">
                  <c:v>6.1186905221594063</c:v>
                </c:pt>
                <c:pt idx="124">
                  <c:v>4.5912523895087975</c:v>
                </c:pt>
                <c:pt idx="125">
                  <c:v>3.066166464077936</c:v>
                </c:pt>
                <c:pt idx="126">
                  <c:v>4.8418247111060939</c:v>
                </c:pt>
                <c:pt idx="127">
                  <c:v>8.5564048146103033</c:v>
                </c:pt>
                <c:pt idx="128">
                  <c:v>5.6150699771579582</c:v>
                </c:pt>
                <c:pt idx="129">
                  <c:v>3.6660370308741266</c:v>
                </c:pt>
                <c:pt idx="130">
                  <c:v>3.3689261863897562</c:v>
                </c:pt>
                <c:pt idx="131">
                  <c:v>4.3896749980138114</c:v>
                </c:pt>
                <c:pt idx="132">
                  <c:v>5.1749122496593722</c:v>
                </c:pt>
                <c:pt idx="133">
                  <c:v>4.1219141994791375</c:v>
                </c:pt>
                <c:pt idx="134">
                  <c:v>5.1661061007701967</c:v>
                </c:pt>
                <c:pt idx="135">
                  <c:v>4.8653892892907198</c:v>
                </c:pt>
                <c:pt idx="136">
                  <c:v>4.0477794605476447</c:v>
                </c:pt>
                <c:pt idx="137">
                  <c:v>4.4954034874187077</c:v>
                </c:pt>
                <c:pt idx="138">
                  <c:v>6.08861888166299</c:v>
                </c:pt>
                <c:pt idx="139">
                  <c:v>5.1097028962562128</c:v>
                </c:pt>
                <c:pt idx="140">
                  <c:v>5.2931656329748025</c:v>
                </c:pt>
                <c:pt idx="141">
                  <c:v>7.2643274801439688</c:v>
                </c:pt>
                <c:pt idx="142">
                  <c:v>5.8062810385833448</c:v>
                </c:pt>
                <c:pt idx="143">
                  <c:v>7.0078190938742981</c:v>
                </c:pt>
                <c:pt idx="144">
                  <c:v>4.5515723582758829</c:v>
                </c:pt>
                <c:pt idx="145">
                  <c:v>6.13603649906916</c:v>
                </c:pt>
                <c:pt idx="146">
                  <c:v>4.5326607130231089</c:v>
                </c:pt>
                <c:pt idx="147">
                  <c:v>5.551837839899318</c:v>
                </c:pt>
                <c:pt idx="148">
                  <c:v>10.063852654762973</c:v>
                </c:pt>
                <c:pt idx="149">
                  <c:v>7.4356961591104938</c:v>
                </c:pt>
                <c:pt idx="150">
                  <c:v>5.1282671976142273</c:v>
                </c:pt>
                <c:pt idx="151">
                  <c:v>5.5202492678680866</c:v>
                </c:pt>
                <c:pt idx="152">
                  <c:v>4.6652982813464261</c:v>
                </c:pt>
                <c:pt idx="153">
                  <c:v>6.153081895075438</c:v>
                </c:pt>
                <c:pt idx="154">
                  <c:v>5.1924134710097416</c:v>
                </c:pt>
                <c:pt idx="155">
                  <c:v>4.7935765659346483</c:v>
                </c:pt>
                <c:pt idx="156">
                  <c:v>4.3111342342548102</c:v>
                </c:pt>
                <c:pt idx="157">
                  <c:v>4.0847292085091649</c:v>
                </c:pt>
                <c:pt idx="158">
                  <c:v>3.2100121198349765</c:v>
                </c:pt>
                <c:pt idx="159">
                  <c:v>3.4285083520520319</c:v>
                </c:pt>
                <c:pt idx="160">
                  <c:v>2.7893284493197079</c:v>
                </c:pt>
                <c:pt idx="161">
                  <c:v>3.3980162759486694</c:v>
                </c:pt>
                <c:pt idx="162">
                  <c:v>3.770739255424727</c:v>
                </c:pt>
                <c:pt idx="163">
                  <c:v>3.5283056410519604</c:v>
                </c:pt>
                <c:pt idx="164">
                  <c:v>3.218862257709791</c:v>
                </c:pt>
                <c:pt idx="165">
                  <c:v>2.8521044369770445</c:v>
                </c:pt>
                <c:pt idx="166">
                  <c:v>2.4565684855941536</c:v>
                </c:pt>
                <c:pt idx="167">
                  <c:v>2.1197944016110588</c:v>
                </c:pt>
                <c:pt idx="168">
                  <c:v>2.2569592149132247</c:v>
                </c:pt>
                <c:pt idx="169">
                  <c:v>2.6792671476594752</c:v>
                </c:pt>
                <c:pt idx="170">
                  <c:v>3.2126500871608816</c:v>
                </c:pt>
                <c:pt idx="171">
                  <c:v>2.8854290509505076</c:v>
                </c:pt>
                <c:pt idx="172">
                  <c:v>2.7148288616642535</c:v>
                </c:pt>
                <c:pt idx="173">
                  <c:v>2.5867723535973801</c:v>
                </c:pt>
                <c:pt idx="174">
                  <c:v>2.4248156706029413</c:v>
                </c:pt>
                <c:pt idx="175">
                  <c:v>2.7336555622709366</c:v>
                </c:pt>
                <c:pt idx="176">
                  <c:v>2.9738504908653218</c:v>
                </c:pt>
                <c:pt idx="177">
                  <c:v>2.871198355067484</c:v>
                </c:pt>
                <c:pt idx="178">
                  <c:v>2.3776197131537158</c:v>
                </c:pt>
                <c:pt idx="179">
                  <c:v>2.3682156886809276</c:v>
                </c:pt>
                <c:pt idx="180">
                  <c:v>2.2563931745569397</c:v>
                </c:pt>
                <c:pt idx="181">
                  <c:v>2.2583906121695843</c:v>
                </c:pt>
                <c:pt idx="182">
                  <c:v>2.1921271374222862</c:v>
                </c:pt>
                <c:pt idx="183">
                  <c:v>2.1391252597778236</c:v>
                </c:pt>
                <c:pt idx="184">
                  <c:v>2.2005155725404579</c:v>
                </c:pt>
                <c:pt idx="185">
                  <c:v>2.9347457273860971</c:v>
                </c:pt>
                <c:pt idx="186">
                  <c:v>2.7386204048599008</c:v>
                </c:pt>
                <c:pt idx="187">
                  <c:v>2.5721900846009631</c:v>
                </c:pt>
                <c:pt idx="188">
                  <c:v>2.4303717022794209</c:v>
                </c:pt>
                <c:pt idx="189">
                  <c:v>2.4614387735904151</c:v>
                </c:pt>
                <c:pt idx="190">
                  <c:v>2.5492958294999903</c:v>
                </c:pt>
                <c:pt idx="191">
                  <c:v>2.8479084170211082</c:v>
                </c:pt>
                <c:pt idx="192">
                  <c:v>2.7341936850105735</c:v>
                </c:pt>
                <c:pt idx="193">
                  <c:v>2.517222126439103</c:v>
                </c:pt>
                <c:pt idx="194">
                  <c:v>2.4160169135441047</c:v>
                </c:pt>
                <c:pt idx="195">
                  <c:v>2.4414820238087827</c:v>
                </c:pt>
                <c:pt idx="196">
                  <c:v>2.5612953788830626</c:v>
                </c:pt>
                <c:pt idx="197">
                  <c:v>3.2512848761310047</c:v>
                </c:pt>
                <c:pt idx="198">
                  <c:v>3.2008769859778643</c:v>
                </c:pt>
                <c:pt idx="199">
                  <c:v>3.145845568963634</c:v>
                </c:pt>
                <c:pt idx="200">
                  <c:v>2.8939875442121608</c:v>
                </c:pt>
                <c:pt idx="201">
                  <c:v>2.9245129113864268</c:v>
                </c:pt>
                <c:pt idx="202">
                  <c:v>2.9508655466246045</c:v>
                </c:pt>
                <c:pt idx="203">
                  <c:v>2.9045478805671232</c:v>
                </c:pt>
                <c:pt idx="204">
                  <c:v>2.8014352830976188</c:v>
                </c:pt>
                <c:pt idx="205">
                  <c:v>2.8198305715825094</c:v>
                </c:pt>
                <c:pt idx="206">
                  <c:v>2.833720139664238</c:v>
                </c:pt>
                <c:pt idx="207">
                  <c:v>2.7891423165557319</c:v>
                </c:pt>
                <c:pt idx="208">
                  <c:v>2.9247095279621762</c:v>
                </c:pt>
                <c:pt idx="209">
                  <c:v>2.9501942222450706</c:v>
                </c:pt>
                <c:pt idx="210">
                  <c:v>2.9344884061585184</c:v>
                </c:pt>
                <c:pt idx="211">
                  <c:v>3.0441445645193417</c:v>
                </c:pt>
                <c:pt idx="212">
                  <c:v>3.031501478173257</c:v>
                </c:pt>
                <c:pt idx="213">
                  <c:v>2.9662792645170462</c:v>
                </c:pt>
                <c:pt idx="214">
                  <c:v>3.0652178954914784</c:v>
                </c:pt>
                <c:pt idx="215">
                  <c:v>3.2799454150844252</c:v>
                </c:pt>
                <c:pt idx="216">
                  <c:v>2.9689961963628941</c:v>
                </c:pt>
                <c:pt idx="217">
                  <c:v>2.6683764320697607</c:v>
                </c:pt>
                <c:pt idx="218">
                  <c:v>3.1082128636398023</c:v>
                </c:pt>
                <c:pt idx="219">
                  <c:v>2.983641601833781</c:v>
                </c:pt>
                <c:pt idx="220">
                  <c:v>4.5171573797384736</c:v>
                </c:pt>
                <c:pt idx="221">
                  <c:v>2.9456379701888884</c:v>
                </c:pt>
                <c:pt idx="222">
                  <c:v>2.9222123481406399</c:v>
                </c:pt>
                <c:pt idx="223">
                  <c:v>2.8471669147932768</c:v>
                </c:pt>
                <c:pt idx="224">
                  <c:v>2.8104193815565477</c:v>
                </c:pt>
                <c:pt idx="225">
                  <c:v>2.8356314609076478</c:v>
                </c:pt>
                <c:pt idx="226">
                  <c:v>2.7998841707625663</c:v>
                </c:pt>
                <c:pt idx="227">
                  <c:v>2.7318834646073888</c:v>
                </c:pt>
                <c:pt idx="228">
                  <c:v>2.7868897577247322</c:v>
                </c:pt>
                <c:pt idx="229">
                  <c:v>2.9020068201487677</c:v>
                </c:pt>
                <c:pt idx="230">
                  <c:v>3.020822691738533</c:v>
                </c:pt>
                <c:pt idx="231">
                  <c:v>3.1493287744758751</c:v>
                </c:pt>
                <c:pt idx="232">
                  <c:v>3.3496487521850771</c:v>
                </c:pt>
                <c:pt idx="233">
                  <c:v>3.5223798549595333</c:v>
                </c:pt>
                <c:pt idx="234">
                  <c:v>3.7515597100242219</c:v>
                </c:pt>
                <c:pt idx="235">
                  <c:v>3.8380682636890535</c:v>
                </c:pt>
                <c:pt idx="236">
                  <c:v>4.0692970844387881</c:v>
                </c:pt>
                <c:pt idx="237">
                  <c:v>4.2407644731505822</c:v>
                </c:pt>
                <c:pt idx="238">
                  <c:v>4.5231545811782752</c:v>
                </c:pt>
                <c:pt idx="239">
                  <c:v>4.7329729282820239</c:v>
                </c:pt>
                <c:pt idx="240">
                  <c:v>4.6398559877987484</c:v>
                </c:pt>
                <c:pt idx="241">
                  <c:v>4.9331773987700256</c:v>
                </c:pt>
                <c:pt idx="242">
                  <c:v>4.8499739690721295</c:v>
                </c:pt>
                <c:pt idx="243">
                  <c:v>4.8000392008084312</c:v>
                </c:pt>
                <c:pt idx="244">
                  <c:v>4.5147613074788708</c:v>
                </c:pt>
                <c:pt idx="245">
                  <c:v>4.4158009024356257</c:v>
                </c:pt>
                <c:pt idx="246">
                  <c:v>6.5367226827061167</c:v>
                </c:pt>
                <c:pt idx="247">
                  <c:v>6.467517985299871</c:v>
                </c:pt>
                <c:pt idx="248">
                  <c:v>4.3404838490775157</c:v>
                </c:pt>
                <c:pt idx="249">
                  <c:v>2.6776586405818668</c:v>
                </c:pt>
                <c:pt idx="250">
                  <c:v>1.9718384207221158</c:v>
                </c:pt>
                <c:pt idx="251">
                  <c:v>1.7507220560515977</c:v>
                </c:pt>
                <c:pt idx="252">
                  <c:v>2.2381973303061518</c:v>
                </c:pt>
                <c:pt idx="253">
                  <c:v>2.5685921678890486</c:v>
                </c:pt>
                <c:pt idx="254">
                  <c:v>2.2275457237927649</c:v>
                </c:pt>
                <c:pt idx="255">
                  <c:v>1.6593658773741207</c:v>
                </c:pt>
                <c:pt idx="256">
                  <c:v>1.228074542420704</c:v>
                </c:pt>
                <c:pt idx="257">
                  <c:v>0.97707864447333881</c:v>
                </c:pt>
                <c:pt idx="258">
                  <c:v>1.1027186766352035</c:v>
                </c:pt>
                <c:pt idx="259">
                  <c:v>1.0437059317030952</c:v>
                </c:pt>
                <c:pt idx="260">
                  <c:v>0.35</c:v>
                </c:pt>
                <c:pt idx="261">
                  <c:v>1.126064701442169</c:v>
                </c:pt>
                <c:pt idx="262">
                  <c:v>0.89194137574119559</c:v>
                </c:pt>
                <c:pt idx="263">
                  <c:v>1.6102333087104459</c:v>
                </c:pt>
                <c:pt idx="264">
                  <c:v>1.3550344678376594</c:v>
                </c:pt>
                <c:pt idx="265">
                  <c:v>0.35</c:v>
                </c:pt>
                <c:pt idx="266">
                  <c:v>0.35</c:v>
                </c:pt>
                <c:pt idx="267">
                  <c:v>3.056997271365093</c:v>
                </c:pt>
                <c:pt idx="268">
                  <c:v>5.0360627570522016</c:v>
                </c:pt>
                <c:pt idx="269">
                  <c:v>1.2708698545061266</c:v>
                </c:pt>
                <c:pt idx="270">
                  <c:v>1.1832103037693873</c:v>
                </c:pt>
                <c:pt idx="271">
                  <c:v>0.35</c:v>
                </c:pt>
                <c:pt idx="272">
                  <c:v>0.35</c:v>
                </c:pt>
                <c:pt idx="273">
                  <c:v>0.35</c:v>
                </c:pt>
                <c:pt idx="274">
                  <c:v>1.474129919899551</c:v>
                </c:pt>
                <c:pt idx="275">
                  <c:v>1.8379751239254838</c:v>
                </c:pt>
                <c:pt idx="276">
                  <c:v>1.9887634926748565</c:v>
                </c:pt>
                <c:pt idx="277">
                  <c:v>1.9311313758710027</c:v>
                </c:pt>
                <c:pt idx="278">
                  <c:v>2.5464700138337659</c:v>
                </c:pt>
                <c:pt idx="279">
                  <c:v>3.5798594903660534</c:v>
                </c:pt>
                <c:pt idx="280">
                  <c:v>5.2866539598050259</c:v>
                </c:pt>
                <c:pt idx="281">
                  <c:v>4.488145841953127</c:v>
                </c:pt>
                <c:pt idx="282">
                  <c:v>1.1832823888487873</c:v>
                </c:pt>
                <c:pt idx="283">
                  <c:v>2.0397694610484702</c:v>
                </c:pt>
                <c:pt idx="284">
                  <c:v>0.35</c:v>
                </c:pt>
                <c:pt idx="285">
                  <c:v>0.35</c:v>
                </c:pt>
                <c:pt idx="286">
                  <c:v>3.1775608100315136</c:v>
                </c:pt>
                <c:pt idx="287">
                  <c:v>2.2670093102701241</c:v>
                </c:pt>
                <c:pt idx="288">
                  <c:v>1.3694915391229119</c:v>
                </c:pt>
                <c:pt idx="289">
                  <c:v>2.0050157798109081</c:v>
                </c:pt>
                <c:pt idx="290">
                  <c:v>1.152396421584333</c:v>
                </c:pt>
                <c:pt idx="291">
                  <c:v>1.5416596817418577</c:v>
                </c:pt>
                <c:pt idx="292">
                  <c:v>4.8473851093235627</c:v>
                </c:pt>
                <c:pt idx="293">
                  <c:v>10.561482551611448</c:v>
                </c:pt>
                <c:pt idx="294">
                  <c:v>9.8592725108655284</c:v>
                </c:pt>
                <c:pt idx="295">
                  <c:v>3.6964849038945395</c:v>
                </c:pt>
                <c:pt idx="296">
                  <c:v>4.7889537190705465</c:v>
                </c:pt>
                <c:pt idx="297">
                  <c:v>4.1289437054439784</c:v>
                </c:pt>
                <c:pt idx="298">
                  <c:v>3.8521594527752505</c:v>
                </c:pt>
                <c:pt idx="299">
                  <c:v>12.295343459106519</c:v>
                </c:pt>
                <c:pt idx="300">
                  <c:v>20.303112965043205</c:v>
                </c:pt>
                <c:pt idx="301">
                  <c:v>15.874621861073695</c:v>
                </c:pt>
                <c:pt idx="302">
                  <c:v>4.3059795975541011</c:v>
                </c:pt>
                <c:pt idx="303">
                  <c:v>3.8323533512786567</c:v>
                </c:pt>
                <c:pt idx="304">
                  <c:v>1.8944661046821183</c:v>
                </c:pt>
                <c:pt idx="305">
                  <c:v>8.5068298853796005</c:v>
                </c:pt>
                <c:pt idx="306">
                  <c:v>8.0662600550867687</c:v>
                </c:pt>
                <c:pt idx="307">
                  <c:v>5.2132176178927914</c:v>
                </c:pt>
                <c:pt idx="308">
                  <c:v>17.993361897479396</c:v>
                </c:pt>
                <c:pt idx="309">
                  <c:v>29.567660511732427</c:v>
                </c:pt>
                <c:pt idx="310">
                  <c:v>28.947067904089405</c:v>
                </c:pt>
                <c:pt idx="311">
                  <c:v>34.347613607022993</c:v>
                </c:pt>
                <c:pt idx="312">
                  <c:v>44.138535073547196</c:v>
                </c:pt>
                <c:pt idx="313">
                  <c:v>41.237261407024668</c:v>
                </c:pt>
                <c:pt idx="314">
                  <c:v>15.628509418393033</c:v>
                </c:pt>
                <c:pt idx="315">
                  <c:v>10.327803446913634</c:v>
                </c:pt>
                <c:pt idx="316">
                  <c:v>40.932712697909032</c:v>
                </c:pt>
                <c:pt idx="317">
                  <c:v>13.419613097754745</c:v>
                </c:pt>
                <c:pt idx="318">
                  <c:v>7.1405106220327088</c:v>
                </c:pt>
                <c:pt idx="319">
                  <c:v>10.113111043340478</c:v>
                </c:pt>
                <c:pt idx="320">
                  <c:v>15.245460889199794</c:v>
                </c:pt>
                <c:pt idx="321">
                  <c:v>14.261514430652287</c:v>
                </c:pt>
                <c:pt idx="322">
                  <c:v>12.113747185850313</c:v>
                </c:pt>
                <c:pt idx="323">
                  <c:v>11.115710926560247</c:v>
                </c:pt>
                <c:pt idx="324">
                  <c:v>18.79754526488955</c:v>
                </c:pt>
                <c:pt idx="325">
                  <c:v>18.863199283853948</c:v>
                </c:pt>
                <c:pt idx="326">
                  <c:v>10.764034496142532</c:v>
                </c:pt>
                <c:pt idx="327">
                  <c:v>9.9959304814177994</c:v>
                </c:pt>
                <c:pt idx="328">
                  <c:v>6.5669839518805126</c:v>
                </c:pt>
                <c:pt idx="329">
                  <c:v>7.7956287031641907</c:v>
                </c:pt>
                <c:pt idx="330">
                  <c:v>23.999411482763669</c:v>
                </c:pt>
                <c:pt idx="331">
                  <c:v>9.2289752978228297</c:v>
                </c:pt>
                <c:pt idx="332">
                  <c:v>4.0772386579394793</c:v>
                </c:pt>
                <c:pt idx="333">
                  <c:v>7.2671227275104986</c:v>
                </c:pt>
                <c:pt idx="334">
                  <c:v>7.4361910439643033</c:v>
                </c:pt>
                <c:pt idx="335">
                  <c:v>6.2530157272218201</c:v>
                </c:pt>
                <c:pt idx="336">
                  <c:v>9.1084661688218684</c:v>
                </c:pt>
                <c:pt idx="337">
                  <c:v>8.2379320837120869</c:v>
                </c:pt>
                <c:pt idx="338">
                  <c:v>10.816975236941781</c:v>
                </c:pt>
                <c:pt idx="339">
                  <c:v>7.1874890686860144</c:v>
                </c:pt>
                <c:pt idx="340">
                  <c:v>4.527354790499782</c:v>
                </c:pt>
                <c:pt idx="341">
                  <c:v>2.4880644016720104</c:v>
                </c:pt>
                <c:pt idx="342">
                  <c:v>2.3778328419088788</c:v>
                </c:pt>
                <c:pt idx="343">
                  <c:v>4.0800150580844647</c:v>
                </c:pt>
                <c:pt idx="344">
                  <c:v>4.1316081071801536</c:v>
                </c:pt>
                <c:pt idx="345">
                  <c:v>3.8612046319123365</c:v>
                </c:pt>
                <c:pt idx="346">
                  <c:v>3.1111743878759084</c:v>
                </c:pt>
                <c:pt idx="347">
                  <c:v>3.5435432888227525</c:v>
                </c:pt>
                <c:pt idx="348">
                  <c:v>3.486115013718146</c:v>
                </c:pt>
                <c:pt idx="349">
                  <c:v>3.7225240134309714</c:v>
                </c:pt>
                <c:pt idx="350">
                  <c:v>4.4524685643021744</c:v>
                </c:pt>
                <c:pt idx="351">
                  <c:v>4.9587620322128148</c:v>
                </c:pt>
                <c:pt idx="352">
                  <c:v>5.405157507262043</c:v>
                </c:pt>
                <c:pt idx="353">
                  <c:v>7.8781892900143919</c:v>
                </c:pt>
                <c:pt idx="354">
                  <c:v>7.1726437373172054</c:v>
                </c:pt>
                <c:pt idx="355">
                  <c:v>6.746989795795022</c:v>
                </c:pt>
                <c:pt idx="356">
                  <c:v>7.2645335878111403</c:v>
                </c:pt>
                <c:pt idx="357">
                  <c:v>7.6817566775978872</c:v>
                </c:pt>
                <c:pt idx="358">
                  <c:v>8.1490821475838562</c:v>
                </c:pt>
                <c:pt idx="359">
                  <c:v>7.9899536843496239</c:v>
                </c:pt>
                <c:pt idx="360">
                  <c:v>7.5264117060371714</c:v>
                </c:pt>
                <c:pt idx="361">
                  <c:v>6.8467910133837311</c:v>
                </c:pt>
                <c:pt idx="362">
                  <c:v>7.1233596529143046</c:v>
                </c:pt>
                <c:pt idx="363">
                  <c:v>7.0108949833213821</c:v>
                </c:pt>
                <c:pt idx="364">
                  <c:v>7.4022793479814109</c:v>
                </c:pt>
                <c:pt idx="365">
                  <c:v>7.2975834307241882</c:v>
                </c:pt>
                <c:pt idx="366">
                  <c:v>7.0781214725766084</c:v>
                </c:pt>
                <c:pt idx="367">
                  <c:v>3.9327236479855197</c:v>
                </c:pt>
                <c:pt idx="368">
                  <c:v>6.5156703706840133</c:v>
                </c:pt>
                <c:pt idx="369">
                  <c:v>6.8954012360730754</c:v>
                </c:pt>
                <c:pt idx="370">
                  <c:v>6.2485618815797732</c:v>
                </c:pt>
                <c:pt idx="371">
                  <c:v>7.7311260612125885</c:v>
                </c:pt>
                <c:pt idx="372">
                  <c:v>3.8030005732936032</c:v>
                </c:pt>
                <c:pt idx="373">
                  <c:v>6.0270777996157001</c:v>
                </c:pt>
                <c:pt idx="374">
                  <c:v>8.0174530253072689</c:v>
                </c:pt>
                <c:pt idx="375">
                  <c:v>6.9613594931508871</c:v>
                </c:pt>
                <c:pt idx="376">
                  <c:v>7.3785515556135977</c:v>
                </c:pt>
                <c:pt idx="377">
                  <c:v>9.3797128465236792</c:v>
                </c:pt>
                <c:pt idx="378">
                  <c:v>10.41573436132213</c:v>
                </c:pt>
                <c:pt idx="379">
                  <c:v>6.2841626832090753</c:v>
                </c:pt>
                <c:pt idx="380">
                  <c:v>5.551602785011144</c:v>
                </c:pt>
                <c:pt idx="381">
                  <c:v>7.4328257988418773</c:v>
                </c:pt>
                <c:pt idx="382">
                  <c:v>4.3244325309867797</c:v>
                </c:pt>
                <c:pt idx="383">
                  <c:v>5.9525018086827082</c:v>
                </c:pt>
                <c:pt idx="384">
                  <c:v>6.6004818667900871</c:v>
                </c:pt>
                <c:pt idx="385">
                  <c:v>6.9895800483365971</c:v>
                </c:pt>
                <c:pt idx="386">
                  <c:v>6.7390790672671645</c:v>
                </c:pt>
                <c:pt idx="387">
                  <c:v>6.572909524193113</c:v>
                </c:pt>
                <c:pt idx="388">
                  <c:v>6.7083741929438077</c:v>
                </c:pt>
                <c:pt idx="389">
                  <c:v>6.4907933774236337</c:v>
                </c:pt>
                <c:pt idx="390">
                  <c:v>6.5666432487190427</c:v>
                </c:pt>
                <c:pt idx="391">
                  <c:v>6.694295223513846</c:v>
                </c:pt>
                <c:pt idx="392">
                  <c:v>6.4493368285975521</c:v>
                </c:pt>
                <c:pt idx="393">
                  <c:v>7.5436556214843584</c:v>
                </c:pt>
                <c:pt idx="394">
                  <c:v>8.0474661299342891</c:v>
                </c:pt>
                <c:pt idx="395">
                  <c:v>7.4267131562586997</c:v>
                </c:pt>
                <c:pt idx="396">
                  <c:v>7.4095995856176877</c:v>
                </c:pt>
                <c:pt idx="397">
                  <c:v>7.3759287760579415</c:v>
                </c:pt>
                <c:pt idx="398">
                  <c:v>8.5462901757761998</c:v>
                </c:pt>
                <c:pt idx="399">
                  <c:v>7.8982872224446794</c:v>
                </c:pt>
                <c:pt idx="400">
                  <c:v>7.096529622375785</c:v>
                </c:pt>
                <c:pt idx="401">
                  <c:v>7.9075959527278314</c:v>
                </c:pt>
                <c:pt idx="402">
                  <c:v>8.3669055372416619</c:v>
                </c:pt>
                <c:pt idx="403">
                  <c:v>7.9970971198701317</c:v>
                </c:pt>
                <c:pt idx="404">
                  <c:v>9.6439619213361762</c:v>
                </c:pt>
                <c:pt idx="405">
                  <c:v>9.172219302972648</c:v>
                </c:pt>
                <c:pt idx="406">
                  <c:v>10.150747060287364</c:v>
                </c:pt>
                <c:pt idx="407">
                  <c:v>8.6093313847521813</c:v>
                </c:pt>
                <c:pt idx="408">
                  <c:v>8.525673154722373</c:v>
                </c:pt>
                <c:pt idx="409">
                  <c:v>8.6750068894561547</c:v>
                </c:pt>
                <c:pt idx="410">
                  <c:v>8.7653487030309183</c:v>
                </c:pt>
                <c:pt idx="411">
                  <c:v>10.52159417443497</c:v>
                </c:pt>
                <c:pt idx="412">
                  <c:v>9.5458308867093713</c:v>
                </c:pt>
                <c:pt idx="413">
                  <c:v>9.5293600307216426</c:v>
                </c:pt>
                <c:pt idx="414">
                  <c:v>8.7350260416734677</c:v>
                </c:pt>
                <c:pt idx="415">
                  <c:v>9.3019765784000388</c:v>
                </c:pt>
                <c:pt idx="416">
                  <c:v>9.5335894389325997</c:v>
                </c:pt>
                <c:pt idx="417">
                  <c:v>10.079681017289873</c:v>
                </c:pt>
                <c:pt idx="418">
                  <c:v>9.2271121364749042</c:v>
                </c:pt>
                <c:pt idx="419">
                  <c:v>10.412936466880581</c:v>
                </c:pt>
                <c:pt idx="420">
                  <c:v>8.89888979687532</c:v>
                </c:pt>
                <c:pt idx="421">
                  <c:v>9.0062161821102453</c:v>
                </c:pt>
                <c:pt idx="422">
                  <c:v>10.304279820976351</c:v>
                </c:pt>
                <c:pt idx="423">
                  <c:v>8.1847480680343008</c:v>
                </c:pt>
                <c:pt idx="424">
                  <c:v>9.5626328633018058</c:v>
                </c:pt>
                <c:pt idx="425">
                  <c:v>8.7811447408181991</c:v>
                </c:pt>
                <c:pt idx="426">
                  <c:v>9.5615904379447549</c:v>
                </c:pt>
                <c:pt idx="427">
                  <c:v>9.0599662679557529</c:v>
                </c:pt>
                <c:pt idx="428">
                  <c:v>8.8679775557508975</c:v>
                </c:pt>
                <c:pt idx="429">
                  <c:v>8.9833741209880174</c:v>
                </c:pt>
                <c:pt idx="430">
                  <c:v>9.2064673436100097</c:v>
                </c:pt>
                <c:pt idx="431">
                  <c:v>9.0816780293692698</c:v>
                </c:pt>
                <c:pt idx="432">
                  <c:v>8.9900100124959117</c:v>
                </c:pt>
                <c:pt idx="433">
                  <c:v>9.9198637571874926</c:v>
                </c:pt>
                <c:pt idx="434">
                  <c:v>9.5738063163510088</c:v>
                </c:pt>
                <c:pt idx="435">
                  <c:v>10.22281734500508</c:v>
                </c:pt>
                <c:pt idx="436">
                  <c:v>9.9522479158922046</c:v>
                </c:pt>
                <c:pt idx="437">
                  <c:v>9.8909486640486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9B-47FF-A083-41638820BA75}"/>
            </c:ext>
          </c:extLst>
        </c:ser>
        <c:ser>
          <c:idx val="1"/>
          <c:order val="1"/>
          <c:tx>
            <c:strRef>
              <c:f>'037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7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</c:numCache>
            </c:numRef>
          </c:cat>
          <c:val>
            <c:numRef>
              <c:f>'037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9.105950913834576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62.63330535984549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22.823826281353249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6.1626215625692566</c:v>
                </c:pt>
                <c:pt idx="34">
                  <c:v>1.8400000000000034</c:v>
                </c:pt>
                <c:pt idx="35">
                  <c:v>6.3183388217764929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57.668573920594937</c:v>
                </c:pt>
                <c:pt idx="39">
                  <c:v>25.079379140456453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2.8433768494340086</c:v>
                </c:pt>
                <c:pt idx="71">
                  <c:v>1.8400000000000034</c:v>
                </c:pt>
                <c:pt idx="72">
                  <c:v>48.728702251311397</c:v>
                </c:pt>
                <c:pt idx="73">
                  <c:v>42.297267334754579</c:v>
                </c:pt>
                <c:pt idx="74">
                  <c:v>41.934544879800526</c:v>
                </c:pt>
                <c:pt idx="75">
                  <c:v>60.773581816972985</c:v>
                </c:pt>
                <c:pt idx="76">
                  <c:v>43.072927065249928</c:v>
                </c:pt>
                <c:pt idx="77">
                  <c:v>20.274080802044693</c:v>
                </c:pt>
                <c:pt idx="78">
                  <c:v>10.217348388660881</c:v>
                </c:pt>
                <c:pt idx="79">
                  <c:v>26.767881678889935</c:v>
                </c:pt>
                <c:pt idx="80">
                  <c:v>34.888394233454903</c:v>
                </c:pt>
                <c:pt idx="81">
                  <c:v>46.737764780829934</c:v>
                </c:pt>
                <c:pt idx="82">
                  <c:v>46.045867649536703</c:v>
                </c:pt>
                <c:pt idx="83">
                  <c:v>36.14068222564503</c:v>
                </c:pt>
                <c:pt idx="84">
                  <c:v>36.156747888920073</c:v>
                </c:pt>
                <c:pt idx="85">
                  <c:v>36.772806102499217</c:v>
                </c:pt>
                <c:pt idx="86">
                  <c:v>55.988475591135142</c:v>
                </c:pt>
                <c:pt idx="87">
                  <c:v>38.898944984890385</c:v>
                </c:pt>
                <c:pt idx="88">
                  <c:v>30.408833623615379</c:v>
                </c:pt>
                <c:pt idx="89">
                  <c:v>35.182132323808133</c:v>
                </c:pt>
                <c:pt idx="90">
                  <c:v>34.08318402744932</c:v>
                </c:pt>
                <c:pt idx="91">
                  <c:v>27.000836252915732</c:v>
                </c:pt>
                <c:pt idx="92">
                  <c:v>27.061206319760331</c:v>
                </c:pt>
                <c:pt idx="93">
                  <c:v>61.945106836578319</c:v>
                </c:pt>
                <c:pt idx="94">
                  <c:v>60.617716582939266</c:v>
                </c:pt>
                <c:pt idx="95">
                  <c:v>17.012207420806263</c:v>
                </c:pt>
                <c:pt idx="96">
                  <c:v>15.773579153620929</c:v>
                </c:pt>
                <c:pt idx="97">
                  <c:v>49.177655256517056</c:v>
                </c:pt>
                <c:pt idx="98">
                  <c:v>57.490150858509153</c:v>
                </c:pt>
                <c:pt idx="99">
                  <c:v>19.432931694693593</c:v>
                </c:pt>
                <c:pt idx="100">
                  <c:v>35.071795552176198</c:v>
                </c:pt>
                <c:pt idx="101">
                  <c:v>43.848091286697823</c:v>
                </c:pt>
                <c:pt idx="102">
                  <c:v>42.665312039240625</c:v>
                </c:pt>
                <c:pt idx="103">
                  <c:v>49.541001458359631</c:v>
                </c:pt>
                <c:pt idx="104">
                  <c:v>31.222725222628739</c:v>
                </c:pt>
                <c:pt idx="105">
                  <c:v>38.877957187984336</c:v>
                </c:pt>
                <c:pt idx="106">
                  <c:v>36.188901680732414</c:v>
                </c:pt>
                <c:pt idx="107">
                  <c:v>29.990456582174829</c:v>
                </c:pt>
                <c:pt idx="108">
                  <c:v>32.604759166598171</c:v>
                </c:pt>
                <c:pt idx="109">
                  <c:v>52.827292875616408</c:v>
                </c:pt>
                <c:pt idx="110">
                  <c:v>47.141145041617641</c:v>
                </c:pt>
                <c:pt idx="111">
                  <c:v>45.168576372601024</c:v>
                </c:pt>
                <c:pt idx="112">
                  <c:v>55.165175535837903</c:v>
                </c:pt>
                <c:pt idx="113">
                  <c:v>45.712589613369673</c:v>
                </c:pt>
                <c:pt idx="114">
                  <c:v>47.019765802361292</c:v>
                </c:pt>
                <c:pt idx="115">
                  <c:v>45.475822178125661</c:v>
                </c:pt>
                <c:pt idx="116">
                  <c:v>41.763890832183478</c:v>
                </c:pt>
                <c:pt idx="117">
                  <c:v>50.316581970898696</c:v>
                </c:pt>
                <c:pt idx="118">
                  <c:v>45.771438539220973</c:v>
                </c:pt>
                <c:pt idx="119">
                  <c:v>42.996631365973478</c:v>
                </c:pt>
                <c:pt idx="120">
                  <c:v>51.658113934736448</c:v>
                </c:pt>
                <c:pt idx="121">
                  <c:v>54.598364316721501</c:v>
                </c:pt>
                <c:pt idx="122">
                  <c:v>45.121204991541177</c:v>
                </c:pt>
                <c:pt idx="123">
                  <c:v>51.71801751441528</c:v>
                </c:pt>
                <c:pt idx="124">
                  <c:v>46.202424739094987</c:v>
                </c:pt>
                <c:pt idx="125">
                  <c:v>35.345465104501187</c:v>
                </c:pt>
                <c:pt idx="126">
                  <c:v>47.32361359863507</c:v>
                </c:pt>
                <c:pt idx="127">
                  <c:v>56.759271109205294</c:v>
                </c:pt>
                <c:pt idx="128">
                  <c:v>50.199025206770408</c:v>
                </c:pt>
                <c:pt idx="129">
                  <c:v>40.768062881602951</c:v>
                </c:pt>
                <c:pt idx="130">
                  <c:v>38.353801193121498</c:v>
                </c:pt>
                <c:pt idx="131">
                  <c:v>45.212702355545282</c:v>
                </c:pt>
                <c:pt idx="132">
                  <c:v>48.657670133781984</c:v>
                </c:pt>
                <c:pt idx="133">
                  <c:v>43.752701678700262</c:v>
                </c:pt>
                <c:pt idx="134">
                  <c:v>48.624425614927631</c:v>
                </c:pt>
                <c:pt idx="135">
                  <c:v>47.423502925074466</c:v>
                </c:pt>
                <c:pt idx="136">
                  <c:v>43.31451091651374</c:v>
                </c:pt>
                <c:pt idx="137">
                  <c:v>45.742419711740872</c:v>
                </c:pt>
                <c:pt idx="138">
                  <c:v>51.633578764169485</c:v>
                </c:pt>
                <c:pt idx="139">
                  <c:v>48.409029743747013</c:v>
                </c:pt>
                <c:pt idx="140">
                  <c:v>49.094382234557386</c:v>
                </c:pt>
                <c:pt idx="141">
                  <c:v>54.467959526504501</c:v>
                </c:pt>
                <c:pt idx="142">
                  <c:v>50.803225527201754</c:v>
                </c:pt>
                <c:pt idx="143">
                  <c:v>53.921978561077474</c:v>
                </c:pt>
                <c:pt idx="144">
                  <c:v>46.014227485190553</c:v>
                </c:pt>
                <c:pt idx="145">
                  <c:v>51.766390961536743</c:v>
                </c:pt>
                <c:pt idx="146">
                  <c:v>45.923429630165245</c:v>
                </c:pt>
                <c:pt idx="147">
                  <c:v>49.991091591100485</c:v>
                </c:pt>
                <c:pt idx="148">
                  <c:v>58.711674124125445</c:v>
                </c:pt>
                <c:pt idx="149">
                  <c:v>54.813789255188816</c:v>
                </c:pt>
                <c:pt idx="150">
                  <c:v>48.480399485543323</c:v>
                </c:pt>
                <c:pt idx="151">
                  <c:v>49.885625123820304</c:v>
                </c:pt>
                <c:pt idx="152">
                  <c:v>46.54550311414085</c:v>
                </c:pt>
                <c:pt idx="153">
                  <c:v>51.813691383740199</c:v>
                </c:pt>
                <c:pt idx="154">
                  <c:v>48.723436305604025</c:v>
                </c:pt>
                <c:pt idx="155">
                  <c:v>47.116251270679008</c:v>
                </c:pt>
                <c:pt idx="156">
                  <c:v>44.802929866966679</c:v>
                </c:pt>
                <c:pt idx="157">
                  <c:v>43.534916349386769</c:v>
                </c:pt>
                <c:pt idx="158">
                  <c:v>36.855419436810458</c:v>
                </c:pt>
                <c:pt idx="159">
                  <c:v>38.875235795817247</c:v>
                </c:pt>
                <c:pt idx="160">
                  <c:v>31.947577705731774</c:v>
                </c:pt>
                <c:pt idx="161">
                  <c:v>38.610950252348502</c:v>
                </c:pt>
                <c:pt idx="162">
                  <c:v>41.520427645883082</c:v>
                </c:pt>
                <c:pt idx="163">
                  <c:v>39.70467874369389</c:v>
                </c:pt>
                <c:pt idx="164">
                  <c:v>36.943303168476433</c:v>
                </c:pt>
                <c:pt idx="165">
                  <c:v>32.77971714009702</c:v>
                </c:pt>
                <c:pt idx="166">
                  <c:v>26.960254423644457</c:v>
                </c:pt>
                <c:pt idx="167">
                  <c:v>21.538326573646685</c:v>
                </c:pt>
                <c:pt idx="168">
                  <c:v>23.711539766976671</c:v>
                </c:pt>
                <c:pt idx="169">
                  <c:v>30.398998726184772</c:v>
                </c:pt>
                <c:pt idx="170">
                  <c:v>36.881672832526085</c:v>
                </c:pt>
                <c:pt idx="171">
                  <c:v>33.206353685997627</c:v>
                </c:pt>
                <c:pt idx="172">
                  <c:v>30.91166181439624</c:v>
                </c:pt>
                <c:pt idx="173">
                  <c:v>29.014045024970031</c:v>
                </c:pt>
                <c:pt idx="174">
                  <c:v>26.446540006139628</c:v>
                </c:pt>
                <c:pt idx="175">
                  <c:v>31.17836458302267</c:v>
                </c:pt>
                <c:pt idx="176">
                  <c:v>34.288788679177998</c:v>
                </c:pt>
                <c:pt idx="177">
                  <c:v>33.02543788991089</c:v>
                </c:pt>
                <c:pt idx="178">
                  <c:v>25.67799428896231</c:v>
                </c:pt>
                <c:pt idx="179">
                  <c:v>25.524437711618717</c:v>
                </c:pt>
                <c:pt idx="180">
                  <c:v>23.70238241381648</c:v>
                </c:pt>
                <c:pt idx="181">
                  <c:v>23.734701690127253</c:v>
                </c:pt>
                <c:pt idx="182">
                  <c:v>22.671371544681492</c:v>
                </c:pt>
                <c:pt idx="183">
                  <c:v>21.837753590365892</c:v>
                </c:pt>
                <c:pt idx="184">
                  <c:v>22.804827730634486</c:v>
                </c:pt>
                <c:pt idx="185">
                  <c:v>33.818827431346108</c:v>
                </c:pt>
                <c:pt idx="186">
                  <c:v>31.248147298762973</c:v>
                </c:pt>
                <c:pt idx="187">
                  <c:v>28.78943670035251</c:v>
                </c:pt>
                <c:pt idx="188">
                  <c:v>26.536669848164536</c:v>
                </c:pt>
                <c:pt idx="189">
                  <c:v>27.03872046167551</c:v>
                </c:pt>
                <c:pt idx="190">
                  <c:v>28.433711224551402</c:v>
                </c:pt>
                <c:pt idx="191">
                  <c:v>32.725258863905452</c:v>
                </c:pt>
                <c:pt idx="192">
                  <c:v>31.185939234488515</c:v>
                </c:pt>
                <c:pt idx="193">
                  <c:v>27.929495113823748</c:v>
                </c:pt>
                <c:pt idx="194">
                  <c:v>26.303627964150195</c:v>
                </c:pt>
                <c:pt idx="195">
                  <c:v>26.716610782012765</c:v>
                </c:pt>
                <c:pt idx="196">
                  <c:v>28.620615571830854</c:v>
                </c:pt>
                <c:pt idx="197">
                  <c:v>37.260608204711708</c:v>
                </c:pt>
                <c:pt idx="198">
                  <c:v>36.764123499990056</c:v>
                </c:pt>
                <c:pt idx="199">
                  <c:v>36.201309930277844</c:v>
                </c:pt>
                <c:pt idx="200">
                  <c:v>33.314250504543821</c:v>
                </c:pt>
                <c:pt idx="201">
                  <c:v>33.693576664485192</c:v>
                </c:pt>
                <c:pt idx="202">
                  <c:v>34.014213859831386</c:v>
                </c:pt>
                <c:pt idx="203">
                  <c:v>33.446449469654127</c:v>
                </c:pt>
                <c:pt idx="204">
                  <c:v>32.110970451216204</c:v>
                </c:pt>
                <c:pt idx="205">
                  <c:v>32.356568873970787</c:v>
                </c:pt>
                <c:pt idx="206">
                  <c:v>32.539884771787499</c:v>
                </c:pt>
                <c:pt idx="207">
                  <c:v>31.945054816322028</c:v>
                </c:pt>
                <c:pt idx="208">
                  <c:v>33.695992248188745</c:v>
                </c:pt>
                <c:pt idx="209">
                  <c:v>34.006123481453699</c:v>
                </c:pt>
                <c:pt idx="210">
                  <c:v>33.815689444775714</c:v>
                </c:pt>
                <c:pt idx="211">
                  <c:v>35.099935781706179</c:v>
                </c:pt>
                <c:pt idx="212">
                  <c:v>34.957152506150294</c:v>
                </c:pt>
                <c:pt idx="213">
                  <c:v>34.198862488594585</c:v>
                </c:pt>
                <c:pt idx="214">
                  <c:v>35.334971450175232</c:v>
                </c:pt>
                <c:pt idx="215">
                  <c:v>37.535149799282109</c:v>
                </c:pt>
                <c:pt idx="216">
                  <c:v>34.231190826222658</c:v>
                </c:pt>
                <c:pt idx="217">
                  <c:v>30.239715194119825</c:v>
                </c:pt>
                <c:pt idx="218">
                  <c:v>35.803314789958563</c:v>
                </c:pt>
                <c:pt idx="219">
                  <c:v>34.404331728063809</c:v>
                </c:pt>
                <c:pt idx="220">
                  <c:v>45.848455023611706</c:v>
                </c:pt>
                <c:pt idx="221">
                  <c:v>33.951107484405441</c:v>
                </c:pt>
                <c:pt idx="222">
                  <c:v>33.665286304445232</c:v>
                </c:pt>
                <c:pt idx="223">
                  <c:v>32.715617981473073</c:v>
                </c:pt>
                <c:pt idx="224">
                  <c:v>32.231319737264741</c:v>
                </c:pt>
                <c:pt idx="225">
                  <c:v>32.56496762225369</c:v>
                </c:pt>
                <c:pt idx="226">
                  <c:v>32.090114486111617</c:v>
                </c:pt>
                <c:pt idx="227">
                  <c:v>31.153401302662758</c:v>
                </c:pt>
                <c:pt idx="228">
                  <c:v>31.914497016862242</c:v>
                </c:pt>
                <c:pt idx="229">
                  <c:v>33.41473347105935</c:v>
                </c:pt>
                <c:pt idx="230">
                  <c:v>34.835504105850148</c:v>
                </c:pt>
                <c:pt idx="231">
                  <c:v>36.2375993596401</c:v>
                </c:pt>
                <c:pt idx="232">
                  <c:v>38.180617785167229</c:v>
                </c:pt>
                <c:pt idx="233">
                  <c:v>39.656881609443154</c:v>
                </c:pt>
                <c:pt idx="234">
                  <c:v>41.385958789723709</c:v>
                </c:pt>
                <c:pt idx="235">
                  <c:v>41.981239565303454</c:v>
                </c:pt>
                <c:pt idx="236">
                  <c:v>43.443355840149607</c:v>
                </c:pt>
                <c:pt idx="237">
                  <c:v>44.423185879022931</c:v>
                </c:pt>
                <c:pt idx="238">
                  <c:v>45.877515851916847</c:v>
                </c:pt>
                <c:pt idx="239">
                  <c:v>46.850215173829781</c:v>
                </c:pt>
                <c:pt idx="240">
                  <c:v>46.428786741680717</c:v>
                </c:pt>
                <c:pt idx="241">
                  <c:v>47.705932025409368</c:v>
                </c:pt>
                <c:pt idx="242">
                  <c:v>47.358259673668833</c:v>
                </c:pt>
                <c:pt idx="243">
                  <c:v>47.144251207865025</c:v>
                </c:pt>
                <c:pt idx="244">
                  <c:v>45.836823687368373</c:v>
                </c:pt>
                <c:pt idx="245">
                  <c:v>45.345871815096537</c:v>
                </c:pt>
                <c:pt idx="246">
                  <c:v>52.820357357233746</c:v>
                </c:pt>
                <c:pt idx="247">
                  <c:v>52.646580399588665</c:v>
                </c:pt>
                <c:pt idx="248">
                  <c:v>44.957746198751508</c:v>
                </c:pt>
                <c:pt idx="249">
                  <c:v>30.375539772955378</c:v>
                </c:pt>
                <c:pt idx="250">
                  <c:v>19.345116422396842</c:v>
                </c:pt>
                <c:pt idx="251">
                  <c:v>16.431541862869892</c:v>
                </c:pt>
                <c:pt idx="252">
                  <c:v>23.408636149104169</c:v>
                </c:pt>
                <c:pt idx="253">
                  <c:v>28.733778406059074</c:v>
                </c:pt>
                <c:pt idx="254">
                  <c:v>23.23729409775575</c:v>
                </c:pt>
                <c:pt idx="255">
                  <c:v>15.352783961726786</c:v>
                </c:pt>
                <c:pt idx="256">
                  <c:v>11.052568318670865</c:v>
                </c:pt>
                <c:pt idx="257">
                  <c:v>8.9976236279499062</c:v>
                </c:pt>
                <c:pt idx="258">
                  <c:v>9.9938177423228751</c:v>
                </c:pt>
                <c:pt idx="259">
                  <c:v>9.5184007395656494</c:v>
                </c:pt>
                <c:pt idx="260">
                  <c:v>6.38733407999284</c:v>
                </c:pt>
                <c:pt idx="261">
                  <c:v>10.185794437282269</c:v>
                </c:pt>
                <c:pt idx="262">
                  <c:v>8.354853918011429</c:v>
                </c:pt>
                <c:pt idx="263">
                  <c:v>14.80027448820907</c:v>
                </c:pt>
                <c:pt idx="264">
                  <c:v>12.201804145654307</c:v>
                </c:pt>
                <c:pt idx="265">
                  <c:v>5.4431879232728022</c:v>
                </c:pt>
                <c:pt idx="266">
                  <c:v>7.4322870859259638</c:v>
                </c:pt>
                <c:pt idx="267">
                  <c:v>35.243720870182941</c:v>
                </c:pt>
                <c:pt idx="268">
                  <c:v>48.121205290627096</c:v>
                </c:pt>
                <c:pt idx="269">
                  <c:v>11.430698090788368</c:v>
                </c:pt>
                <c:pt idx="270">
                  <c:v>10.665572488040596</c:v>
                </c:pt>
                <c:pt idx="271">
                  <c:v>6.9040406166641759</c:v>
                </c:pt>
                <c:pt idx="272">
                  <c:v>2.7657665980292734</c:v>
                </c:pt>
                <c:pt idx="273">
                  <c:v>7.246078266098479</c:v>
                </c:pt>
                <c:pt idx="274">
                  <c:v>13.36171452913193</c:v>
                </c:pt>
                <c:pt idx="275">
                  <c:v>17.528451066864648</c:v>
                </c:pt>
                <c:pt idx="276">
                  <c:v>19.586457200048855</c:v>
                </c:pt>
                <c:pt idx="277">
                  <c:v>18.775311917341298</c:v>
                </c:pt>
                <c:pt idx="278">
                  <c:v>28.389553873257199</c:v>
                </c:pt>
                <c:pt idx="279">
                  <c:v>40.113173228349957</c:v>
                </c:pt>
                <c:pt idx="280">
                  <c:v>49.070793827794674</c:v>
                </c:pt>
                <c:pt idx="281">
                  <c:v>45.706824883256601</c:v>
                </c:pt>
                <c:pt idx="282">
                  <c:v>10.666186832076065</c:v>
                </c:pt>
                <c:pt idx="283">
                  <c:v>20.329153934146831</c:v>
                </c:pt>
                <c:pt idx="284">
                  <c:v>1.8400000000000034</c:v>
                </c:pt>
                <c:pt idx="285">
                  <c:v>1.8400000000000034</c:v>
                </c:pt>
                <c:pt idx="286">
                  <c:v>36.528383400420672</c:v>
                </c:pt>
                <c:pt idx="287">
                  <c:v>23.874306808131522</c:v>
                </c:pt>
                <c:pt idx="288">
                  <c:v>12.33813703602776</c:v>
                </c:pt>
                <c:pt idx="289">
                  <c:v>19.820621115631326</c:v>
                </c:pt>
                <c:pt idx="290">
                  <c:v>10.405092763460615</c:v>
                </c:pt>
                <c:pt idx="291">
                  <c:v>14.059305525717079</c:v>
                </c:pt>
                <c:pt idx="292">
                  <c:v>47.347264992833729</c:v>
                </c:pt>
                <c:pt idx="293">
                  <c:v>59.22846685064178</c:v>
                </c:pt>
                <c:pt idx="294">
                  <c:v>58.48266220105161</c:v>
                </c:pt>
                <c:pt idx="295">
                  <c:v>40.99155863465144</c:v>
                </c:pt>
                <c:pt idx="296">
                  <c:v>47.096179239177985</c:v>
                </c:pt>
                <c:pt idx="297">
                  <c:v>43.79342922841554</c:v>
                </c:pt>
                <c:pt idx="298">
                  <c:v>42.075540770181505</c:v>
                </c:pt>
                <c:pt idx="299">
                  <c:v>60.65013195148434</c:v>
                </c:pt>
                <c:pt idx="300">
                  <c:v>62.596313006494036</c:v>
                </c:pt>
                <c:pt idx="301">
                  <c:v>62.240076879346574</c:v>
                </c:pt>
                <c:pt idx="302">
                  <c:v>44.775526778272521</c:v>
                </c:pt>
                <c:pt idx="303">
                  <c:v>41.942787116157966</c:v>
                </c:pt>
                <c:pt idx="304">
                  <c:v>18.275076918888146</c:v>
                </c:pt>
                <c:pt idx="305">
                  <c:v>56.683403483348748</c:v>
                </c:pt>
                <c:pt idx="306">
                  <c:v>55.970341519878772</c:v>
                </c:pt>
                <c:pt idx="307">
                  <c:v>48.801093737937137</c:v>
                </c:pt>
                <c:pt idx="308">
                  <c:v>62.585463543006156</c:v>
                </c:pt>
                <c:pt idx="309">
                  <c:v>60.061695620144235</c:v>
                </c:pt>
                <c:pt idx="310">
                  <c:v>60.328431444072095</c:v>
                </c:pt>
                <c:pt idx="311">
                  <c:v>57.664050865202753</c:v>
                </c:pt>
                <c:pt idx="312">
                  <c:v>51.282779253707339</c:v>
                </c:pt>
                <c:pt idx="313">
                  <c:v>53.343630078991701</c:v>
                </c:pt>
                <c:pt idx="314">
                  <c:v>62.175307038166693</c:v>
                </c:pt>
                <c:pt idx="315">
                  <c:v>58.992657190265575</c:v>
                </c:pt>
                <c:pt idx="316">
                  <c:v>53.552461882152549</c:v>
                </c:pt>
                <c:pt idx="317">
                  <c:v>61.315704579881043</c:v>
                </c:pt>
                <c:pt idx="318">
                  <c:v>54.208805042151127</c:v>
                </c:pt>
                <c:pt idx="319">
                  <c:v>58.765327030266874</c:v>
                </c:pt>
                <c:pt idx="320">
                  <c:v>62.063118568876405</c:v>
                </c:pt>
                <c:pt idx="321">
                  <c:v>61.706785263328527</c:v>
                </c:pt>
                <c:pt idx="322">
                  <c:v>60.525418340769193</c:v>
                </c:pt>
                <c:pt idx="323">
                  <c:v>59.74254471816905</c:v>
                </c:pt>
                <c:pt idx="324">
                  <c:v>62.628193887085594</c:v>
                </c:pt>
                <c:pt idx="325">
                  <c:v>62.629756900963059</c:v>
                </c:pt>
                <c:pt idx="326">
                  <c:v>59.423500793947284</c:v>
                </c:pt>
                <c:pt idx="327">
                  <c:v>58.63675475943846</c:v>
                </c:pt>
                <c:pt idx="328">
                  <c:v>52.89532599854904</c:v>
                </c:pt>
                <c:pt idx="329">
                  <c:v>55.495028859812756</c:v>
                </c:pt>
                <c:pt idx="330">
                  <c:v>62.002206014197739</c:v>
                </c:pt>
                <c:pt idx="331">
                  <c:v>57.710032989380309</c:v>
                </c:pt>
                <c:pt idx="332">
                  <c:v>43.490561483419135</c:v>
                </c:pt>
                <c:pt idx="333">
                  <c:v>54.473718414857494</c:v>
                </c:pt>
                <c:pt idx="334">
                  <c:v>54.814767074624243</c:v>
                </c:pt>
                <c:pt idx="335">
                  <c:v>52.086415878159613</c:v>
                </c:pt>
                <c:pt idx="336">
                  <c:v>57.549875307703367</c:v>
                </c:pt>
                <c:pt idx="337">
                  <c:v>56.256749124429184</c:v>
                </c:pt>
                <c:pt idx="338">
                  <c:v>59.473090583473883</c:v>
                </c:pt>
                <c:pt idx="339">
                  <c:v>54.3080772203908</c:v>
                </c:pt>
                <c:pt idx="340">
                  <c:v>45.897825175489132</c:v>
                </c:pt>
                <c:pt idx="341">
                  <c:v>27.465847473488267</c:v>
                </c:pt>
                <c:pt idx="342">
                  <c:v>25.68147342209123</c:v>
                </c:pt>
                <c:pt idx="343">
                  <c:v>43.507020947685575</c:v>
                </c:pt>
                <c:pt idx="344">
                  <c:v>43.808829931878016</c:v>
                </c:pt>
                <c:pt idx="345">
                  <c:v>42.135693746562829</c:v>
                </c:pt>
                <c:pt idx="346">
                  <c:v>35.835033203042769</c:v>
                </c:pt>
                <c:pt idx="347">
                  <c:v>39.826776285057939</c:v>
                </c:pt>
                <c:pt idx="348">
                  <c:v>39.36045489640302</c:v>
                </c:pt>
                <c:pt idx="349">
                  <c:v>41.179582459980359</c:v>
                </c:pt>
                <c:pt idx="350">
                  <c:v>45.530229196194583</c:v>
                </c:pt>
                <c:pt idx="351">
                  <c:v>47.810675715790438</c:v>
                </c:pt>
                <c:pt idx="352">
                  <c:v>49.492055635769006</c:v>
                </c:pt>
                <c:pt idx="353">
                  <c:v>55.643233495209351</c:v>
                </c:pt>
                <c:pt idx="354">
                  <c:v>54.276833034761566</c:v>
                </c:pt>
                <c:pt idx="355">
                  <c:v>53.328929476356336</c:v>
                </c:pt>
                <c:pt idx="356">
                  <c:v>54.46838429459747</c:v>
                </c:pt>
                <c:pt idx="357">
                  <c:v>55.285814779133709</c:v>
                </c:pt>
                <c:pt idx="358">
                  <c:v>56.109929061532341</c:v>
                </c:pt>
                <c:pt idx="359">
                  <c:v>55.839347313612052</c:v>
                </c:pt>
                <c:pt idx="360">
                  <c:v>54.991079559459784</c:v>
                </c:pt>
                <c:pt idx="361">
                  <c:v>53.560596810978616</c:v>
                </c:pt>
                <c:pt idx="362">
                  <c:v>54.172270065846803</c:v>
                </c:pt>
                <c:pt idx="363">
                  <c:v>53.928737275526657</c:v>
                </c:pt>
                <c:pt idx="364">
                  <c:v>54.747488737245327</c:v>
                </c:pt>
                <c:pt idx="365">
                  <c:v>54.53621721815518</c:v>
                </c:pt>
                <c:pt idx="366">
                  <c:v>54.075143161316873</c:v>
                </c:pt>
                <c:pt idx="367">
                  <c:v>42.601182519278332</c:v>
                </c:pt>
                <c:pt idx="368">
                  <c:v>52.767839458140877</c:v>
                </c:pt>
                <c:pt idx="369">
                  <c:v>53.671272985206606</c:v>
                </c:pt>
                <c:pt idx="370">
                  <c:v>52.074425248827495</c:v>
                </c:pt>
                <c:pt idx="371">
                  <c:v>55.377214228383252</c:v>
                </c:pt>
                <c:pt idx="372">
                  <c:v>41.743375525863627</c:v>
                </c:pt>
                <c:pt idx="373">
                  <c:v>51.458457635902775</c:v>
                </c:pt>
                <c:pt idx="374">
                  <c:v>55.886822581800963</c:v>
                </c:pt>
                <c:pt idx="375">
                  <c:v>53.819243677818534</c:v>
                </c:pt>
                <c:pt idx="376">
                  <c:v>54.700081889672276</c:v>
                </c:pt>
                <c:pt idx="377">
                  <c:v>57.904525990617266</c:v>
                </c:pt>
                <c:pt idx="378">
                  <c:v>59.082781263699907</c:v>
                </c:pt>
                <c:pt idx="379">
                  <c:v>52.169849842995504</c:v>
                </c:pt>
                <c:pt idx="380">
                  <c:v>49.990310757157843</c:v>
                </c:pt>
                <c:pt idx="381">
                  <c:v>54.808115520873514</c:v>
                </c:pt>
                <c:pt idx="382">
                  <c:v>44.873331302825704</c:v>
                </c:pt>
                <c:pt idx="383">
                  <c:v>51.241960429768923</c:v>
                </c:pt>
                <c:pt idx="384">
                  <c:v>52.977602962497159</c:v>
                </c:pt>
                <c:pt idx="385">
                  <c:v>53.881792411457468</c:v>
                </c:pt>
                <c:pt idx="386">
                  <c:v>53.310305832976702</c:v>
                </c:pt>
                <c:pt idx="387">
                  <c:v>52.909934331442976</c:v>
                </c:pt>
                <c:pt idx="388">
                  <c:v>53.23765044280389</c:v>
                </c:pt>
                <c:pt idx="389">
                  <c:v>52.705392018448748</c:v>
                </c:pt>
                <c:pt idx="390">
                  <c:v>52.894485352377629</c:v>
                </c:pt>
                <c:pt idx="391">
                  <c:v>53.204138409100608</c:v>
                </c:pt>
                <c:pt idx="392">
                  <c:v>52.600379711297919</c:v>
                </c:pt>
                <c:pt idx="393">
                  <c:v>55.024341978354656</c:v>
                </c:pt>
                <c:pt idx="394">
                  <c:v>55.938292984411603</c:v>
                </c:pt>
                <c:pt idx="395">
                  <c:v>54.796019651078332</c:v>
                </c:pt>
                <c:pt idx="396">
                  <c:v>54.76205873201873</c:v>
                </c:pt>
                <c:pt idx="397">
                  <c:v>54.694824793104367</c:v>
                </c:pt>
                <c:pt idx="398">
                  <c:v>56.74386059379087</c:v>
                </c:pt>
                <c:pt idx="399">
                  <c:v>55.678878370875395</c:v>
                </c:pt>
                <c:pt idx="400">
                  <c:v>54.114799479026992</c:v>
                </c:pt>
                <c:pt idx="401">
                  <c:v>55.695331181116146</c:v>
                </c:pt>
                <c:pt idx="402">
                  <c:v>56.464637164944733</c:v>
                </c:pt>
                <c:pt idx="403">
                  <c:v>55.851709029682283</c:v>
                </c:pt>
                <c:pt idx="404">
                  <c:v>58.230490321099794</c:v>
                </c:pt>
                <c:pt idx="405">
                  <c:v>57.635129426540907</c:v>
                </c:pt>
                <c:pt idx="406">
                  <c:v>58.805939807226672</c:v>
                </c:pt>
                <c:pt idx="407">
                  <c:v>56.839341592424148</c:v>
                </c:pt>
                <c:pt idx="408">
                  <c:v>56.712340171119166</c:v>
                </c:pt>
                <c:pt idx="409">
                  <c:v>56.937389750029944</c:v>
                </c:pt>
                <c:pt idx="410">
                  <c:v>57.069937369057762</c:v>
                </c:pt>
                <c:pt idx="411">
                  <c:v>59.189047861104001</c:v>
                </c:pt>
                <c:pt idx="412">
                  <c:v>58.111612734358403</c:v>
                </c:pt>
                <c:pt idx="413">
                  <c:v>58.091411163941849</c:v>
                </c:pt>
                <c:pt idx="414">
                  <c:v>57.025745445341798</c:v>
                </c:pt>
                <c:pt idx="415">
                  <c:v>57.80502218090983</c:v>
                </c:pt>
                <c:pt idx="416">
                  <c:v>58.096605425612736</c:v>
                </c:pt>
                <c:pt idx="417">
                  <c:v>58.728976540909336</c:v>
                </c:pt>
                <c:pt idx="418">
                  <c:v>57.707588798073431</c:v>
                </c:pt>
                <c:pt idx="419">
                  <c:v>59.079939716911689</c:v>
                </c:pt>
                <c:pt idx="420">
                  <c:v>57.261059980786698</c:v>
                </c:pt>
                <c:pt idx="421">
                  <c:v>57.410628464973449</c:v>
                </c:pt>
                <c:pt idx="422">
                  <c:v>58.968256972588591</c:v>
                </c:pt>
                <c:pt idx="423">
                  <c:v>56.169224922391855</c:v>
                </c:pt>
                <c:pt idx="424">
                  <c:v>58.132146353923133</c:v>
                </c:pt>
                <c:pt idx="425">
                  <c:v>57.092840648542776</c:v>
                </c:pt>
                <c:pt idx="426">
                  <c:v>58.130874581710728</c:v>
                </c:pt>
                <c:pt idx="427">
                  <c:v>57.484216397068309</c:v>
                </c:pt>
                <c:pt idx="428">
                  <c:v>57.21732000185748</c:v>
                </c:pt>
                <c:pt idx="429">
                  <c:v>57.379091684749021</c:v>
                </c:pt>
                <c:pt idx="430">
                  <c:v>57.680439247194428</c:v>
                </c:pt>
                <c:pt idx="431">
                  <c:v>57.513696027850578</c:v>
                </c:pt>
                <c:pt idx="432">
                  <c:v>57.388269838447485</c:v>
                </c:pt>
                <c:pt idx="433">
                  <c:v>58.551542882632965</c:v>
                </c:pt>
                <c:pt idx="434">
                  <c:v>58.145760110267013</c:v>
                </c:pt>
                <c:pt idx="435">
                  <c:v>58.882800173214534</c:v>
                </c:pt>
                <c:pt idx="436">
                  <c:v>58.587990908877913</c:v>
                </c:pt>
                <c:pt idx="437">
                  <c:v>58.518783970536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9B-47FF-A083-41638820BA75}"/>
            </c:ext>
          </c:extLst>
        </c:ser>
        <c:ser>
          <c:idx val="0"/>
          <c:order val="2"/>
          <c:tx>
            <c:strRef>
              <c:f>'037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7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  <c:pt idx="436">
                  <c:v>-71.886351706036749</c:v>
                </c:pt>
                <c:pt idx="437">
                  <c:v>-72.050393700787396</c:v>
                </c:pt>
              </c:numCache>
            </c:numRef>
          </c:cat>
          <c:val>
            <c:numRef>
              <c:f>'037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89.902938892207118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18.217420242851475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74.974465900246997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3.487378437430749</c:v>
                </c:pt>
                <c:pt idx="34">
                  <c:v>97.81</c:v>
                </c:pt>
                <c:pt idx="35">
                  <c:v>93.331661178223513</c:v>
                </c:pt>
                <c:pt idx="36">
                  <c:v>97.81</c:v>
                </c:pt>
                <c:pt idx="37">
                  <c:v>97.81</c:v>
                </c:pt>
                <c:pt idx="38">
                  <c:v>33.133952103786726</c:v>
                </c:pt>
                <c:pt idx="39">
                  <c:v>72.579645633269237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6.806623150565997</c:v>
                </c:pt>
                <c:pt idx="71">
                  <c:v>97.81</c:v>
                </c:pt>
                <c:pt idx="72">
                  <c:v>46.077478303940858</c:v>
                </c:pt>
                <c:pt idx="73">
                  <c:v>53.817011443463002</c:v>
                </c:pt>
                <c:pt idx="74">
                  <c:v>54.234324431774269</c:v>
                </c:pt>
                <c:pt idx="75">
                  <c:v>26.743629951808472</c:v>
                </c:pt>
                <c:pt idx="76">
                  <c:v>52.919022663610534</c:v>
                </c:pt>
                <c:pt idx="77">
                  <c:v>77.68987924843313</c:v>
                </c:pt>
                <c:pt idx="78">
                  <c:v>88.652776083247531</c:v>
                </c:pt>
                <c:pt idx="79">
                  <c:v>70.787465897832206</c:v>
                </c:pt>
                <c:pt idx="80">
                  <c:v>62.086150575289139</c:v>
                </c:pt>
                <c:pt idx="81">
                  <c:v>48.554450054331284</c:v>
                </c:pt>
                <c:pt idx="82">
                  <c:v>49.39593454058825</c:v>
                </c:pt>
                <c:pt idx="83">
                  <c:v>60.719271925178234</c:v>
                </c:pt>
                <c:pt idx="84">
                  <c:v>60.701671778425322</c:v>
                </c:pt>
                <c:pt idx="85">
                  <c:v>60.025450679020054</c:v>
                </c:pt>
                <c:pt idx="86">
                  <c:v>35.934593845797316</c:v>
                </c:pt>
                <c:pt idx="87">
                  <c:v>57.669781185359369</c:v>
                </c:pt>
                <c:pt idx="88">
                  <c:v>66.911224408142857</c:v>
                </c:pt>
                <c:pt idx="89">
                  <c:v>61.766390690192296</c:v>
                </c:pt>
                <c:pt idx="90">
                  <c:v>62.960213751836939</c:v>
                </c:pt>
                <c:pt idx="91">
                  <c:v>70.540077147466704</c:v>
                </c:pt>
                <c:pt idx="92">
                  <c:v>70.475958119477923</c:v>
                </c:pt>
                <c:pt idx="93">
                  <c:v>13.827871496791317</c:v>
                </c:pt>
                <c:pt idx="94">
                  <c:v>27.134861725954387</c:v>
                </c:pt>
                <c:pt idx="95">
                  <c:v>81.19021686810197</c:v>
                </c:pt>
                <c:pt idx="96">
                  <c:v>82.530722724018446</c:v>
                </c:pt>
                <c:pt idx="97">
                  <c:v>45.506075258200902</c:v>
                </c:pt>
                <c:pt idx="98">
                  <c:v>33.44552044806597</c:v>
                </c:pt>
                <c:pt idx="99">
                  <c:v>78.58905046506132</c:v>
                </c:pt>
                <c:pt idx="100">
                  <c:v>61.886561029043484</c:v>
                </c:pt>
                <c:pt idx="101">
                  <c:v>52.013492579496898</c:v>
                </c:pt>
                <c:pt idx="102">
                  <c:v>53.391895584432248</c:v>
                </c:pt>
                <c:pt idx="103">
                  <c:v>45.039762619243092</c:v>
                </c:pt>
                <c:pt idx="104">
                  <c:v>66.040464981477598</c:v>
                </c:pt>
                <c:pt idx="105">
                  <c:v>57.693217285820744</c:v>
                </c:pt>
                <c:pt idx="106">
                  <c:v>60.666441727758006</c:v>
                </c:pt>
                <c:pt idx="107">
                  <c:v>67.358068127876393</c:v>
                </c:pt>
                <c:pt idx="108">
                  <c:v>64.556571828276532</c:v>
                </c:pt>
                <c:pt idx="109">
                  <c:v>40.633195272117355</c:v>
                </c:pt>
                <c:pt idx="110">
                  <c:v>48.059533487650782</c:v>
                </c:pt>
                <c:pt idx="111">
                  <c:v>50.450339597999083</c:v>
                </c:pt>
                <c:pt idx="112">
                  <c:v>37.217353860336075</c:v>
                </c:pt>
                <c:pt idx="113">
                  <c:v>49.79809066256886</c:v>
                </c:pt>
                <c:pt idx="114">
                  <c:v>48.208803747753166</c:v>
                </c:pt>
                <c:pt idx="115">
                  <c:v>50.082591392186984</c:v>
                </c:pt>
                <c:pt idx="116">
                  <c:v>54.430110646724401</c:v>
                </c:pt>
                <c:pt idx="117">
                  <c:v>44.032028939500876</c:v>
                </c:pt>
                <c:pt idx="118">
                  <c:v>49.727224500296742</c:v>
                </c:pt>
                <c:pt idx="119">
                  <c:v>53.007700880782942</c:v>
                </c:pt>
                <c:pt idx="120">
                  <c:v>42.244556297232663</c:v>
                </c:pt>
                <c:pt idx="121">
                  <c:v>38.073533986006424</c:v>
                </c:pt>
                <c:pt idx="122">
                  <c:v>50.506897572427263</c:v>
                </c:pt>
                <c:pt idx="123">
                  <c:v>42.163291963425316</c:v>
                </c:pt>
                <c:pt idx="124">
                  <c:v>49.206322871396218</c:v>
                </c:pt>
                <c:pt idx="125">
                  <c:v>61.588368431420882</c:v>
                </c:pt>
                <c:pt idx="126">
                  <c:v>47.834561690258838</c:v>
                </c:pt>
                <c:pt idx="127">
                  <c:v>34.684324076184403</c:v>
                </c:pt>
                <c:pt idx="128">
                  <c:v>44.185904816071634</c:v>
                </c:pt>
                <c:pt idx="129">
                  <c:v>55.56590008752292</c:v>
                </c:pt>
                <c:pt idx="130">
                  <c:v>58.277272620488745</c:v>
                </c:pt>
                <c:pt idx="131">
                  <c:v>50.397622646440908</c:v>
                </c:pt>
                <c:pt idx="132">
                  <c:v>46.167417616558645</c:v>
                </c:pt>
                <c:pt idx="133">
                  <c:v>52.125384121820602</c:v>
                </c:pt>
                <c:pt idx="134">
                  <c:v>46.209468284302176</c:v>
                </c:pt>
                <c:pt idx="135">
                  <c:v>47.711107785634816</c:v>
                </c:pt>
                <c:pt idx="136">
                  <c:v>52.637709622938615</c:v>
                </c:pt>
                <c:pt idx="137">
                  <c:v>49.762176800840422</c:v>
                </c:pt>
                <c:pt idx="138">
                  <c:v>42.277802354167527</c:v>
                </c:pt>
                <c:pt idx="139">
                  <c:v>46.481267359996771</c:v>
                </c:pt>
                <c:pt idx="140">
                  <c:v>45.612452132467808</c:v>
                </c:pt>
                <c:pt idx="141">
                  <c:v>38.26771299335153</c:v>
                </c:pt>
                <c:pt idx="142">
                  <c:v>43.390493434214903</c:v>
                </c:pt>
                <c:pt idx="143">
                  <c:v>39.07020234504823</c:v>
                </c:pt>
                <c:pt idx="144">
                  <c:v>49.434200156533564</c:v>
                </c:pt>
                <c:pt idx="145">
                  <c:v>42.097572539394093</c:v>
                </c:pt>
                <c:pt idx="146">
                  <c:v>49.54390965681165</c:v>
                </c:pt>
                <c:pt idx="147">
                  <c:v>44.457070569000194</c:v>
                </c:pt>
                <c:pt idx="148">
                  <c:v>31.22447322111158</c:v>
                </c:pt>
                <c:pt idx="149">
                  <c:v>37.750514585700692</c:v>
                </c:pt>
                <c:pt idx="150">
                  <c:v>46.391333316842449</c:v>
                </c:pt>
                <c:pt idx="151">
                  <c:v>44.594125608311607</c:v>
                </c:pt>
                <c:pt idx="152">
                  <c:v>48.789198604512727</c:v>
                </c:pt>
                <c:pt idx="153">
                  <c:v>42.033226721184363</c:v>
                </c:pt>
                <c:pt idx="154">
                  <c:v>46.084150223386231</c:v>
                </c:pt>
                <c:pt idx="155">
                  <c:v>48.090172163386342</c:v>
                </c:pt>
                <c:pt idx="156">
                  <c:v>50.885935898778513</c:v>
                </c:pt>
                <c:pt idx="157">
                  <c:v>52.380354442104064</c:v>
                </c:pt>
                <c:pt idx="158">
                  <c:v>59.934568443354564</c:v>
                </c:pt>
                <c:pt idx="159">
                  <c:v>57.696255852130719</c:v>
                </c:pt>
                <c:pt idx="160">
                  <c:v>65.263093844948514</c:v>
                </c:pt>
                <c:pt idx="161">
                  <c:v>57.991033471702828</c:v>
                </c:pt>
                <c:pt idx="162">
                  <c:v>54.708833098692189</c:v>
                </c:pt>
                <c:pt idx="163">
                  <c:v>56.767015615254152</c:v>
                </c:pt>
                <c:pt idx="164">
                  <c:v>59.83783457381378</c:v>
                </c:pt>
                <c:pt idx="165">
                  <c:v>64.368178422925936</c:v>
                </c:pt>
                <c:pt idx="166">
                  <c:v>70.583177090761396</c:v>
                </c:pt>
                <c:pt idx="167">
                  <c:v>76.341879024742255</c:v>
                </c:pt>
                <c:pt idx="168">
                  <c:v>74.031501018110106</c:v>
                </c:pt>
                <c:pt idx="169">
                  <c:v>66.921734126155755</c:v>
                </c:pt>
                <c:pt idx="170">
                  <c:v>59.905677080313033</c:v>
                </c:pt>
                <c:pt idx="171">
                  <c:v>63.90821726305186</c:v>
                </c:pt>
                <c:pt idx="172">
                  <c:v>66.373509323939501</c:v>
                </c:pt>
                <c:pt idx="173">
                  <c:v>68.399182621432587</c:v>
                </c:pt>
                <c:pt idx="174">
                  <c:v>71.128644323257433</c:v>
                </c:pt>
                <c:pt idx="175">
                  <c:v>66.08797985470639</c:v>
                </c:pt>
                <c:pt idx="176">
                  <c:v>62.737360829956678</c:v>
                </c:pt>
                <c:pt idx="177">
                  <c:v>64.103363755021633</c:v>
                </c:pt>
                <c:pt idx="178">
                  <c:v>71.94438599788397</c:v>
                </c:pt>
                <c:pt idx="179">
                  <c:v>72.10734659970035</c:v>
                </c:pt>
                <c:pt idx="180">
                  <c:v>74.041224411626587</c:v>
                </c:pt>
                <c:pt idx="181">
                  <c:v>74.00690769770317</c:v>
                </c:pt>
                <c:pt idx="182">
                  <c:v>75.136501317896219</c:v>
                </c:pt>
                <c:pt idx="183">
                  <c:v>76.02312114985628</c:v>
                </c:pt>
                <c:pt idx="184">
                  <c:v>74.994656696825061</c:v>
                </c:pt>
                <c:pt idx="185">
                  <c:v>63.246426841267791</c:v>
                </c:pt>
                <c:pt idx="186">
                  <c:v>66.013232296377126</c:v>
                </c:pt>
                <c:pt idx="187">
                  <c:v>68.638373215046528</c:v>
                </c:pt>
                <c:pt idx="188">
                  <c:v>71.032958449556048</c:v>
                </c:pt>
                <c:pt idx="189">
                  <c:v>70.499840764734074</c:v>
                </c:pt>
                <c:pt idx="190">
                  <c:v>69.016992945948601</c:v>
                </c:pt>
                <c:pt idx="191">
                  <c:v>64.426832719073445</c:v>
                </c:pt>
                <c:pt idx="192">
                  <c:v>66.079867080500918</c:v>
                </c:pt>
                <c:pt idx="193">
                  <c:v>69.553282759737144</c:v>
                </c:pt>
                <c:pt idx="194">
                  <c:v>71.280355122305707</c:v>
                </c:pt>
                <c:pt idx="195">
                  <c:v>70.841907194178447</c:v>
                </c:pt>
                <c:pt idx="196">
                  <c:v>68.818089049286087</c:v>
                </c:pt>
                <c:pt idx="197">
                  <c:v>59.488106919157289</c:v>
                </c:pt>
                <c:pt idx="198">
                  <c:v>60.03499951403208</c:v>
                </c:pt>
                <c:pt idx="199">
                  <c:v>60.652844500758519</c:v>
                </c:pt>
                <c:pt idx="200">
                  <c:v>63.791761951244013</c:v>
                </c:pt>
                <c:pt idx="201">
                  <c:v>63.381910424128385</c:v>
                </c:pt>
                <c:pt idx="202">
                  <c:v>63.034920593544008</c:v>
                </c:pt>
                <c:pt idx="203">
                  <c:v>63.649002649778751</c:v>
                </c:pt>
                <c:pt idx="204">
                  <c:v>65.087594265686178</c:v>
                </c:pt>
                <c:pt idx="205">
                  <c:v>64.823600554446699</c:v>
                </c:pt>
                <c:pt idx="206">
                  <c:v>64.626395088548264</c:v>
                </c:pt>
                <c:pt idx="207">
                  <c:v>65.265802867122247</c:v>
                </c:pt>
                <c:pt idx="208">
                  <c:v>63.379298223849077</c:v>
                </c:pt>
                <c:pt idx="209">
                  <c:v>63.043682296301235</c:v>
                </c:pt>
                <c:pt idx="210">
                  <c:v>63.249822149065771</c:v>
                </c:pt>
                <c:pt idx="211">
                  <c:v>61.855919653774485</c:v>
                </c:pt>
                <c:pt idx="212">
                  <c:v>62.011346015676445</c:v>
                </c:pt>
                <c:pt idx="213">
                  <c:v>62.834858246888373</c:v>
                </c:pt>
                <c:pt idx="214">
                  <c:v>61.599810654333297</c:v>
                </c:pt>
                <c:pt idx="215">
                  <c:v>59.184904785633464</c:v>
                </c:pt>
                <c:pt idx="216">
                  <c:v>62.799812977414447</c:v>
                </c:pt>
                <c:pt idx="217">
                  <c:v>67.091908373810412</c:v>
                </c:pt>
                <c:pt idx="218">
                  <c:v>61.08847234640163</c:v>
                </c:pt>
                <c:pt idx="219">
                  <c:v>62.612026670102409</c:v>
                </c:pt>
                <c:pt idx="220">
                  <c:v>49.634387596649823</c:v>
                </c:pt>
                <c:pt idx="221">
                  <c:v>63.103254545405676</c:v>
                </c:pt>
                <c:pt idx="222">
                  <c:v>63.412501347414135</c:v>
                </c:pt>
                <c:pt idx="223">
                  <c:v>64.437215103733649</c:v>
                </c:pt>
                <c:pt idx="224">
                  <c:v>64.958260881178717</c:v>
                </c:pt>
                <c:pt idx="225">
                  <c:v>64.599400916838661</c:v>
                </c:pt>
                <c:pt idx="226">
                  <c:v>65.110001343125816</c:v>
                </c:pt>
                <c:pt idx="227">
                  <c:v>66.11471523272985</c:v>
                </c:pt>
                <c:pt idx="228">
                  <c:v>65.298613225413021</c:v>
                </c:pt>
                <c:pt idx="229">
                  <c:v>63.68325970879188</c:v>
                </c:pt>
                <c:pt idx="230">
                  <c:v>62.143673202411321</c:v>
                </c:pt>
                <c:pt idx="231">
                  <c:v>60.613071865884024</c:v>
                </c:pt>
                <c:pt idx="232">
                  <c:v>58.469733462647696</c:v>
                </c:pt>
                <c:pt idx="233">
                  <c:v>56.820738535597314</c:v>
                </c:pt>
                <c:pt idx="234">
                  <c:v>54.862481500252066</c:v>
                </c:pt>
                <c:pt idx="235">
                  <c:v>54.180692171007493</c:v>
                </c:pt>
                <c:pt idx="236">
                  <c:v>52.487347075411606</c:v>
                </c:pt>
                <c:pt idx="237">
                  <c:v>51.336049647826485</c:v>
                </c:pt>
                <c:pt idx="238">
                  <c:v>49.599329566904878</c:v>
                </c:pt>
                <c:pt idx="239">
                  <c:v>48.416811897888195</c:v>
                </c:pt>
                <c:pt idx="240">
                  <c:v>48.931357270520536</c:v>
                </c:pt>
                <c:pt idx="241">
                  <c:v>47.360890575820605</c:v>
                </c:pt>
                <c:pt idx="242">
                  <c:v>47.791766357259036</c:v>
                </c:pt>
                <c:pt idx="243">
                  <c:v>48.055709591326547</c:v>
                </c:pt>
                <c:pt idx="244">
                  <c:v>49.648415005152756</c:v>
                </c:pt>
                <c:pt idx="245">
                  <c:v>50.238327282467836</c:v>
                </c:pt>
                <c:pt idx="246">
                  <c:v>40.642919960060141</c:v>
                </c:pt>
                <c:pt idx="247">
                  <c:v>40.885901615111464</c:v>
                </c:pt>
                <c:pt idx="248">
                  <c:v>50.701769952170977</c:v>
                </c:pt>
                <c:pt idx="249">
                  <c:v>66.946801586462755</c:v>
                </c:pt>
                <c:pt idx="250">
                  <c:v>78.683045156881036</c:v>
                </c:pt>
                <c:pt idx="251">
                  <c:v>81.817736081078507</c:v>
                </c:pt>
                <c:pt idx="252">
                  <c:v>74.353166520589681</c:v>
                </c:pt>
                <c:pt idx="253">
                  <c:v>68.697629426051876</c:v>
                </c:pt>
                <c:pt idx="254">
                  <c:v>74.535160178451491</c:v>
                </c:pt>
                <c:pt idx="255">
                  <c:v>82.9878501608991</c:v>
                </c:pt>
                <c:pt idx="256">
                  <c:v>87.719357138908435</c:v>
                </c:pt>
                <c:pt idx="257">
                  <c:v>90.025297727576756</c:v>
                </c:pt>
                <c:pt idx="258">
                  <c:v>88.903463581041919</c:v>
                </c:pt>
                <c:pt idx="259">
                  <c:v>89.437893328731249</c:v>
                </c:pt>
                <c:pt idx="260">
                  <c:v>93.262665920007166</c:v>
                </c:pt>
                <c:pt idx="261">
                  <c:v>88.688140861275556</c:v>
                </c:pt>
                <c:pt idx="262">
                  <c:v>90.753204706247374</c:v>
                </c:pt>
                <c:pt idx="263">
                  <c:v>83.589492203080482</c:v>
                </c:pt>
                <c:pt idx="264">
                  <c:v>86.443161386508038</c:v>
                </c:pt>
                <c:pt idx="265">
                  <c:v>94.206812076727203</c:v>
                </c:pt>
                <c:pt idx="266">
                  <c:v>92.217712914074042</c:v>
                </c:pt>
                <c:pt idx="267">
                  <c:v>61.699281858451961</c:v>
                </c:pt>
                <c:pt idx="268">
                  <c:v>46.842731952320705</c:v>
                </c:pt>
                <c:pt idx="269">
                  <c:v>87.298432054705501</c:v>
                </c:pt>
                <c:pt idx="270">
                  <c:v>88.151217208190019</c:v>
                </c:pt>
                <c:pt idx="271">
                  <c:v>92.74595938333583</c:v>
                </c:pt>
                <c:pt idx="272">
                  <c:v>96.884233401970732</c:v>
                </c:pt>
                <c:pt idx="273">
                  <c:v>92.403921733901527</c:v>
                </c:pt>
                <c:pt idx="274">
                  <c:v>85.164155550968516</c:v>
                </c:pt>
                <c:pt idx="275">
                  <c:v>80.633573809209864</c:v>
                </c:pt>
                <c:pt idx="276">
                  <c:v>78.424779307276282</c:v>
                </c:pt>
                <c:pt idx="277">
                  <c:v>79.293556706787697</c:v>
                </c:pt>
                <c:pt idx="278">
                  <c:v>69.063976112909032</c:v>
                </c:pt>
                <c:pt idx="279">
                  <c:v>56.306967281283988</c:v>
                </c:pt>
                <c:pt idx="280">
                  <c:v>45.642552212400304</c:v>
                </c:pt>
                <c:pt idx="281">
                  <c:v>49.805029274790272</c:v>
                </c:pt>
                <c:pt idx="282">
                  <c:v>88.150530779075154</c:v>
                </c:pt>
                <c:pt idx="283">
                  <c:v>77.631076604804704</c:v>
                </c:pt>
                <c:pt idx="284">
                  <c:v>97.81</c:v>
                </c:pt>
                <c:pt idx="285">
                  <c:v>97.81</c:v>
                </c:pt>
                <c:pt idx="286">
                  <c:v>60.294055789547812</c:v>
                </c:pt>
                <c:pt idx="287">
                  <c:v>73.858683881598353</c:v>
                </c:pt>
                <c:pt idx="288">
                  <c:v>86.292371424849321</c:v>
                </c:pt>
                <c:pt idx="289">
                  <c:v>78.17436310455777</c:v>
                </c:pt>
                <c:pt idx="290">
                  <c:v>88.442510814955057</c:v>
                </c:pt>
                <c:pt idx="291">
                  <c:v>84.399034792541059</c:v>
                </c:pt>
                <c:pt idx="292">
                  <c:v>47.80534989784271</c:v>
                </c:pt>
                <c:pt idx="293">
                  <c:v>30.210050597746772</c:v>
                </c:pt>
                <c:pt idx="294">
                  <c:v>31.658065288082859</c:v>
                </c:pt>
                <c:pt idx="295">
                  <c:v>55.311956461454017</c:v>
                </c:pt>
                <c:pt idx="296">
                  <c:v>48.114867041751467</c:v>
                </c:pt>
                <c:pt idx="297">
                  <c:v>52.077627066140479</c:v>
                </c:pt>
                <c:pt idx="298">
                  <c:v>54.072299777043241</c:v>
                </c:pt>
                <c:pt idx="299">
                  <c:v>27.054524589409141</c:v>
                </c:pt>
                <c:pt idx="300">
                  <c:v>17.100574028462759</c:v>
                </c:pt>
                <c:pt idx="301">
                  <c:v>21.885301259579727</c:v>
                </c:pt>
                <c:pt idx="302">
                  <c:v>50.918493624173379</c:v>
                </c:pt>
                <c:pt idx="303">
                  <c:v>54.224859532563379</c:v>
                </c:pt>
                <c:pt idx="304">
                  <c:v>79.83045697642973</c:v>
                </c:pt>
                <c:pt idx="305">
                  <c:v>34.80976663127165</c:v>
                </c:pt>
                <c:pt idx="306">
                  <c:v>35.963398425034462</c:v>
                </c:pt>
                <c:pt idx="307">
                  <c:v>45.985688644170075</c:v>
                </c:pt>
                <c:pt idx="308">
                  <c:v>19.421174559514448</c:v>
                </c:pt>
                <c:pt idx="309">
                  <c:v>10.370643868123338</c:v>
                </c:pt>
                <c:pt idx="310">
                  <c:v>10.724500651838497</c:v>
                </c:pt>
                <c:pt idx="311">
                  <c:v>7.9883355277742538</c:v>
                </c:pt>
                <c:pt idx="312">
                  <c:v>4.5786856727454648</c:v>
                </c:pt>
                <c:pt idx="313">
                  <c:v>5.4191085139836304</c:v>
                </c:pt>
                <c:pt idx="314">
                  <c:v>22.19618354344027</c:v>
                </c:pt>
                <c:pt idx="315">
                  <c:v>30.67953936282079</c:v>
                </c:pt>
                <c:pt idx="316">
                  <c:v>5.5148254199384183</c:v>
                </c:pt>
                <c:pt idx="317">
                  <c:v>25.264682322364216</c:v>
                </c:pt>
                <c:pt idx="318">
                  <c:v>38.650684335816166</c:v>
                </c:pt>
                <c:pt idx="319">
                  <c:v>31.121561926392644</c:v>
                </c:pt>
                <c:pt idx="320">
                  <c:v>22.691420541923797</c:v>
                </c:pt>
                <c:pt idx="321">
                  <c:v>24.031700306019182</c:v>
                </c:pt>
                <c:pt idx="322">
                  <c:v>27.360834473380493</c:v>
                </c:pt>
                <c:pt idx="323">
                  <c:v>29.141744355270703</c:v>
                </c:pt>
                <c:pt idx="324">
                  <c:v>18.574260848024856</c:v>
                </c:pt>
                <c:pt idx="325">
                  <c:v>18.507043815182989</c:v>
                </c:pt>
                <c:pt idx="326">
                  <c:v>29.812464709910181</c:v>
                </c:pt>
                <c:pt idx="327">
                  <c:v>31.367314759143738</c:v>
                </c:pt>
                <c:pt idx="328">
                  <c:v>40.53769004957045</c:v>
                </c:pt>
                <c:pt idx="329">
                  <c:v>36.709342437023054</c:v>
                </c:pt>
                <c:pt idx="330">
                  <c:v>13.998382503038592</c:v>
                </c:pt>
                <c:pt idx="331">
                  <c:v>33.060991712796863</c:v>
                </c:pt>
                <c:pt idx="332">
                  <c:v>52.432199858641383</c:v>
                </c:pt>
                <c:pt idx="333">
                  <c:v>38.259158857632009</c:v>
                </c:pt>
                <c:pt idx="334">
                  <c:v>37.749041881411458</c:v>
                </c:pt>
                <c:pt idx="335">
                  <c:v>41.660568394618565</c:v>
                </c:pt>
                <c:pt idx="336">
                  <c:v>33.341658523474763</c:v>
                </c:pt>
                <c:pt idx="337">
                  <c:v>35.505318791858727</c:v>
                </c:pt>
                <c:pt idx="338">
                  <c:v>29.709934179584337</c:v>
                </c:pt>
                <c:pt idx="339">
                  <c:v>38.504433710923188</c:v>
                </c:pt>
                <c:pt idx="340">
                  <c:v>49.574820034011083</c:v>
                </c:pt>
                <c:pt idx="341">
                  <c:v>70.046088124839727</c:v>
                </c:pt>
                <c:pt idx="342">
                  <c:v>71.940693735999886</c:v>
                </c:pt>
                <c:pt idx="343">
                  <c:v>52.412963994229962</c:v>
                </c:pt>
                <c:pt idx="344">
                  <c:v>52.059561960941828</c:v>
                </c:pt>
                <c:pt idx="345">
                  <c:v>54.003101621524834</c:v>
                </c:pt>
                <c:pt idx="346">
                  <c:v>61.053792409081325</c:v>
                </c:pt>
                <c:pt idx="347">
                  <c:v>56.629680426119307</c:v>
                </c:pt>
                <c:pt idx="348">
                  <c:v>57.153430089878832</c:v>
                </c:pt>
                <c:pt idx="349">
                  <c:v>55.09789352658867</c:v>
                </c:pt>
                <c:pt idx="350">
                  <c:v>50.017302239503245</c:v>
                </c:pt>
                <c:pt idx="351">
                  <c:v>47.230562251996744</c:v>
                </c:pt>
                <c:pt idx="352">
                  <c:v>45.102786856968947</c:v>
                </c:pt>
                <c:pt idx="353">
                  <c:v>36.478577214776259</c:v>
                </c:pt>
                <c:pt idx="354">
                  <c:v>38.550523227921232</c:v>
                </c:pt>
                <c:pt idx="355">
                  <c:v>39.92408072784864</c:v>
                </c:pt>
                <c:pt idx="356">
                  <c:v>38.267082117591386</c:v>
                </c:pt>
                <c:pt idx="357">
                  <c:v>37.032428543268402</c:v>
                </c:pt>
                <c:pt idx="358">
                  <c:v>35.740988790883804</c:v>
                </c:pt>
                <c:pt idx="359">
                  <c:v>36.170699002038326</c:v>
                </c:pt>
                <c:pt idx="360">
                  <c:v>37.482508734503043</c:v>
                </c:pt>
                <c:pt idx="361">
                  <c:v>39.592612175637655</c:v>
                </c:pt>
                <c:pt idx="362">
                  <c:v>38.704370281238894</c:v>
                </c:pt>
                <c:pt idx="363">
                  <c:v>39.060367741151964</c:v>
                </c:pt>
                <c:pt idx="364">
                  <c:v>37.850231914773261</c:v>
                </c:pt>
                <c:pt idx="365">
                  <c:v>38.166199351120632</c:v>
                </c:pt>
                <c:pt idx="366">
                  <c:v>38.846735366106515</c:v>
                </c:pt>
                <c:pt idx="367">
                  <c:v>53.466093832736149</c:v>
                </c:pt>
                <c:pt idx="368">
                  <c:v>40.71649017117511</c:v>
                </c:pt>
                <c:pt idx="369">
                  <c:v>39.433325778720317</c:v>
                </c:pt>
                <c:pt idx="370">
                  <c:v>41.67701286959273</c:v>
                </c:pt>
                <c:pt idx="371">
                  <c:v>36.891659710404156</c:v>
                </c:pt>
                <c:pt idx="372">
                  <c:v>54.453623900842771</c:v>
                </c:pt>
                <c:pt idx="373">
                  <c:v>42.514464564481521</c:v>
                </c:pt>
                <c:pt idx="374">
                  <c:v>36.095724392891768</c:v>
                </c:pt>
                <c:pt idx="375">
                  <c:v>39.219396829030579</c:v>
                </c:pt>
                <c:pt idx="376">
                  <c:v>37.921366554714126</c:v>
                </c:pt>
                <c:pt idx="377">
                  <c:v>32.715761162859053</c:v>
                </c:pt>
                <c:pt idx="378">
                  <c:v>30.501484374977963</c:v>
                </c:pt>
                <c:pt idx="379">
                  <c:v>41.545987473795421</c:v>
                </c:pt>
                <c:pt idx="380">
                  <c:v>44.458086457831016</c:v>
                </c:pt>
                <c:pt idx="381">
                  <c:v>37.75905868028461</c:v>
                </c:pt>
                <c:pt idx="382">
                  <c:v>50.802236166187512</c:v>
                </c:pt>
                <c:pt idx="383">
                  <c:v>42.805537761548372</c:v>
                </c:pt>
                <c:pt idx="384">
                  <c:v>40.421915170712751</c:v>
                </c:pt>
                <c:pt idx="385">
                  <c:v>39.128627540205933</c:v>
                </c:pt>
                <c:pt idx="386">
                  <c:v>39.950615099756135</c:v>
                </c:pt>
                <c:pt idx="387">
                  <c:v>40.517156144363909</c:v>
                </c:pt>
                <c:pt idx="388">
                  <c:v>40.053975364252302</c:v>
                </c:pt>
                <c:pt idx="389">
                  <c:v>40.803814604127616</c:v>
                </c:pt>
                <c:pt idx="390">
                  <c:v>40.538871398903325</c:v>
                </c:pt>
                <c:pt idx="391">
                  <c:v>40.101566367385544</c:v>
                </c:pt>
                <c:pt idx="392">
                  <c:v>40.950283460104529</c:v>
                </c:pt>
                <c:pt idx="393">
                  <c:v>37.432002400160989</c:v>
                </c:pt>
                <c:pt idx="394">
                  <c:v>36.014240885654104</c:v>
                </c:pt>
                <c:pt idx="395">
                  <c:v>37.777267192662968</c:v>
                </c:pt>
                <c:pt idx="396">
                  <c:v>37.828341682363579</c:v>
                </c:pt>
                <c:pt idx="397">
                  <c:v>37.929246430837694</c:v>
                </c:pt>
                <c:pt idx="398">
                  <c:v>34.70984923043293</c:v>
                </c:pt>
                <c:pt idx="399">
                  <c:v>36.422834406679925</c:v>
                </c:pt>
                <c:pt idx="400">
                  <c:v>38.788670898597225</c:v>
                </c:pt>
                <c:pt idx="401">
                  <c:v>36.397072866156023</c:v>
                </c:pt>
                <c:pt idx="402">
                  <c:v>35.168457297813603</c:v>
                </c:pt>
                <c:pt idx="403">
                  <c:v>36.151193850447584</c:v>
                </c:pt>
                <c:pt idx="404">
                  <c:v>32.125547757564028</c:v>
                </c:pt>
                <c:pt idx="405">
                  <c:v>33.192651270486444</c:v>
                </c:pt>
                <c:pt idx="406">
                  <c:v>31.043313132485963</c:v>
                </c:pt>
                <c:pt idx="407">
                  <c:v>34.551327022823671</c:v>
                </c:pt>
                <c:pt idx="408">
                  <c:v>34.761986674158457</c:v>
                </c:pt>
                <c:pt idx="409">
                  <c:v>34.3876033605139</c:v>
                </c:pt>
                <c:pt idx="410">
                  <c:v>34.164713927911322</c:v>
                </c:pt>
                <c:pt idx="411">
                  <c:v>30.289357964461033</c:v>
                </c:pt>
                <c:pt idx="412">
                  <c:v>32.342556378932223</c:v>
                </c:pt>
                <c:pt idx="413">
                  <c:v>32.37922880533651</c:v>
                </c:pt>
                <c:pt idx="414">
                  <c:v>34.239228512984738</c:v>
                </c:pt>
                <c:pt idx="415">
                  <c:v>32.893001240690133</c:v>
                </c:pt>
                <c:pt idx="416">
                  <c:v>32.369805135454662</c:v>
                </c:pt>
                <c:pt idx="417">
                  <c:v>31.191342441800792</c:v>
                </c:pt>
                <c:pt idx="418">
                  <c:v>33.065299065451669</c:v>
                </c:pt>
                <c:pt idx="419">
                  <c:v>30.507123816207731</c:v>
                </c:pt>
                <c:pt idx="420">
                  <c:v>33.840050222337986</c:v>
                </c:pt>
                <c:pt idx="421">
                  <c:v>33.583155352916307</c:v>
                </c:pt>
                <c:pt idx="422">
                  <c:v>30.727463206435061</c:v>
                </c:pt>
                <c:pt idx="423">
                  <c:v>35.646027009573842</c:v>
                </c:pt>
                <c:pt idx="424">
                  <c:v>32.305220782775059</c:v>
                </c:pt>
                <c:pt idx="425">
                  <c:v>34.126014610639025</c:v>
                </c:pt>
                <c:pt idx="426">
                  <c:v>32.307534980344514</c:v>
                </c:pt>
                <c:pt idx="427">
                  <c:v>33.45581733497594</c:v>
                </c:pt>
                <c:pt idx="428">
                  <c:v>33.914702442391622</c:v>
                </c:pt>
                <c:pt idx="429">
                  <c:v>33.637534194262962</c:v>
                </c:pt>
                <c:pt idx="430">
                  <c:v>33.113093409195564</c:v>
                </c:pt>
                <c:pt idx="431">
                  <c:v>33.40462594278015</c:v>
                </c:pt>
                <c:pt idx="432">
                  <c:v>33.6217201490566</c:v>
                </c:pt>
                <c:pt idx="433">
                  <c:v>31.528593360179542</c:v>
                </c:pt>
                <c:pt idx="434">
                  <c:v>32.280433573381977</c:v>
                </c:pt>
                <c:pt idx="435">
                  <c:v>30.89438248178039</c:v>
                </c:pt>
                <c:pt idx="436">
                  <c:v>31.459761175229886</c:v>
                </c:pt>
                <c:pt idx="437">
                  <c:v>31.590267365414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F9B-47FF-A083-41638820BA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6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6C'!$AJ$14:$AJ$648</c:f>
              <c:numCache>
                <c:formatCode>0</c:formatCode>
                <c:ptCount val="635"/>
                <c:pt idx="14">
                  <c:v>44</c:v>
                </c:pt>
                <c:pt idx="93">
                  <c:v>34.3016367776995</c:v>
                </c:pt>
                <c:pt idx="94">
                  <c:v>33.559783581336433</c:v>
                </c:pt>
                <c:pt idx="289">
                  <c:v>35.201717808135847</c:v>
                </c:pt>
                <c:pt idx="290">
                  <c:v>35.906373749137238</c:v>
                </c:pt>
                <c:pt idx="291">
                  <c:v>36.46140178597522</c:v>
                </c:pt>
                <c:pt idx="292">
                  <c:v>35.122221878143037</c:v>
                </c:pt>
                <c:pt idx="293">
                  <c:v>34.708342667767361</c:v>
                </c:pt>
                <c:pt idx="294">
                  <c:v>34.674207277587591</c:v>
                </c:pt>
                <c:pt idx="295">
                  <c:v>35.488124812505696</c:v>
                </c:pt>
                <c:pt idx="296">
                  <c:v>35.087876236496619</c:v>
                </c:pt>
                <c:pt idx="297">
                  <c:v>34.723826171652789</c:v>
                </c:pt>
                <c:pt idx="298">
                  <c:v>35.03017212755632</c:v>
                </c:pt>
                <c:pt idx="299">
                  <c:v>34.925640035349723</c:v>
                </c:pt>
                <c:pt idx="300">
                  <c:v>34.486338710439824</c:v>
                </c:pt>
                <c:pt idx="301">
                  <c:v>34.328311629787848</c:v>
                </c:pt>
                <c:pt idx="302">
                  <c:v>34.423598333549442</c:v>
                </c:pt>
                <c:pt idx="303">
                  <c:v>34.661922963184921</c:v>
                </c:pt>
                <c:pt idx="304">
                  <c:v>34.720255025403453</c:v>
                </c:pt>
                <c:pt idx="305">
                  <c:v>35.257311883700652</c:v>
                </c:pt>
                <c:pt idx="306">
                  <c:v>35.829591617218306</c:v>
                </c:pt>
                <c:pt idx="307">
                  <c:v>36.040153923008319</c:v>
                </c:pt>
                <c:pt idx="308">
                  <c:v>36.283593875609469</c:v>
                </c:pt>
                <c:pt idx="309">
                  <c:v>36.019303769997897</c:v>
                </c:pt>
                <c:pt idx="310">
                  <c:v>36.424613320509316</c:v>
                </c:pt>
                <c:pt idx="311">
                  <c:v>37.272154090690833</c:v>
                </c:pt>
                <c:pt idx="312">
                  <c:v>37.883797749157118</c:v>
                </c:pt>
                <c:pt idx="313">
                  <c:v>37.154487640595399</c:v>
                </c:pt>
                <c:pt idx="314">
                  <c:v>32.467889946828265</c:v>
                </c:pt>
                <c:pt idx="317">
                  <c:v>31</c:v>
                </c:pt>
                <c:pt idx="318">
                  <c:v>34.142160091746597</c:v>
                </c:pt>
                <c:pt idx="319">
                  <c:v>35.307363524112816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75-4699-9F3C-9F4D45225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6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6C'!$AE$14:$AE$648</c:f>
              <c:numCache>
                <c:formatCode>0</c:formatCode>
                <c:ptCount val="635"/>
                <c:pt idx="0">
                  <c:v>35.772128060261522</c:v>
                </c:pt>
                <c:pt idx="1">
                  <c:v>52.156308851226242</c:v>
                </c:pt>
                <c:pt idx="2">
                  <c:v>67.448210922786444</c:v>
                </c:pt>
                <c:pt idx="3">
                  <c:v>90.112994350284708</c:v>
                </c:pt>
                <c:pt idx="4">
                  <c:v>121.24293785310734</c:v>
                </c:pt>
                <c:pt idx="5">
                  <c:v>122.88135593220197</c:v>
                </c:pt>
                <c:pt idx="6">
                  <c:v>140.08474576271402</c:v>
                </c:pt>
                <c:pt idx="7">
                  <c:v>131.34651600753244</c:v>
                </c:pt>
                <c:pt idx="8">
                  <c:v>140.63088512241021</c:v>
                </c:pt>
                <c:pt idx="9">
                  <c:v>136.80790960451867</c:v>
                </c:pt>
                <c:pt idx="10">
                  <c:v>125.61205273069508</c:v>
                </c:pt>
                <c:pt idx="11">
                  <c:v>131.61958568738356</c:v>
                </c:pt>
                <c:pt idx="12">
                  <c:v>158.10734463276734</c:v>
                </c:pt>
                <c:pt idx="13">
                  <c:v>1977.5706214689246</c:v>
                </c:pt>
                <c:pt idx="15">
                  <c:v>180.49905838041445</c:v>
                </c:pt>
                <c:pt idx="16">
                  <c:v>169.03013182673973</c:v>
                </c:pt>
                <c:pt idx="17">
                  <c:v>148.82297551788955</c:v>
                </c:pt>
                <c:pt idx="18">
                  <c:v>157.01506591336886</c:v>
                </c:pt>
                <c:pt idx="19">
                  <c:v>223.37099811676285</c:v>
                </c:pt>
                <c:pt idx="20">
                  <c:v>132.16572504707977</c:v>
                </c:pt>
                <c:pt idx="21">
                  <c:v>348.16384180791061</c:v>
                </c:pt>
                <c:pt idx="22">
                  <c:v>298.46516007533239</c:v>
                </c:pt>
                <c:pt idx="23">
                  <c:v>212.17514124293933</c:v>
                </c:pt>
                <c:pt idx="24">
                  <c:v>183.50282485875866</c:v>
                </c:pt>
                <c:pt idx="25">
                  <c:v>148.00376647834221</c:v>
                </c:pt>
                <c:pt idx="26">
                  <c:v>135.16949152542401</c:v>
                </c:pt>
                <c:pt idx="27">
                  <c:v>152.37288135592996</c:v>
                </c:pt>
                <c:pt idx="28">
                  <c:v>163.84180790960468</c:v>
                </c:pt>
                <c:pt idx="29">
                  <c:v>181.04519774011061</c:v>
                </c:pt>
                <c:pt idx="30">
                  <c:v>190.60263653483952</c:v>
                </c:pt>
                <c:pt idx="31">
                  <c:v>149.09604519774069</c:v>
                </c:pt>
                <c:pt idx="32">
                  <c:v>126.97740112994465</c:v>
                </c:pt>
                <c:pt idx="33">
                  <c:v>124.79284369114775</c:v>
                </c:pt>
                <c:pt idx="34">
                  <c:v>126.15819209039736</c:v>
                </c:pt>
                <c:pt idx="35">
                  <c:v>191.42184557438688</c:v>
                </c:pt>
                <c:pt idx="36">
                  <c:v>222.82485875706067</c:v>
                </c:pt>
                <c:pt idx="37">
                  <c:v>140.63088512241021</c:v>
                </c:pt>
                <c:pt idx="38">
                  <c:v>127.2504708097958</c:v>
                </c:pt>
                <c:pt idx="39">
                  <c:v>163.84180790960468</c:v>
                </c:pt>
                <c:pt idx="40">
                  <c:v>426.53483992466954</c:v>
                </c:pt>
                <c:pt idx="41">
                  <c:v>1664.6327683615789</c:v>
                </c:pt>
                <c:pt idx="42">
                  <c:v>1476.7608286252328</c:v>
                </c:pt>
                <c:pt idx="43">
                  <c:v>1207.2410546139383</c:v>
                </c:pt>
                <c:pt idx="44">
                  <c:v>223.91713747645912</c:v>
                </c:pt>
                <c:pt idx="45">
                  <c:v>223.644067796608</c:v>
                </c:pt>
                <c:pt idx="46">
                  <c:v>171.76082862523288</c:v>
                </c:pt>
                <c:pt idx="47">
                  <c:v>170.66854990584048</c:v>
                </c:pt>
                <c:pt idx="48">
                  <c:v>209.71751412429131</c:v>
                </c:pt>
                <c:pt idx="49">
                  <c:v>159.19962335216579</c:v>
                </c:pt>
                <c:pt idx="50">
                  <c:v>152.64595103578108</c:v>
                </c:pt>
                <c:pt idx="51">
                  <c:v>158.10734463276734</c:v>
                </c:pt>
                <c:pt idx="52">
                  <c:v>161.65725047080778</c:v>
                </c:pt>
                <c:pt idx="53">
                  <c:v>165.48022598869932</c:v>
                </c:pt>
                <c:pt idx="54">
                  <c:v>161.93032015065887</c:v>
                </c:pt>
                <c:pt idx="55">
                  <c:v>140.08474576271402</c:v>
                </c:pt>
                <c:pt idx="56">
                  <c:v>128.06967984934312</c:v>
                </c:pt>
                <c:pt idx="57">
                  <c:v>121.24293785310734</c:v>
                </c:pt>
                <c:pt idx="58">
                  <c:v>128.34274952918821</c:v>
                </c:pt>
                <c:pt idx="59">
                  <c:v>185.6873822975495</c:v>
                </c:pt>
                <c:pt idx="60">
                  <c:v>148.00376647834221</c:v>
                </c:pt>
                <c:pt idx="61">
                  <c:v>147.18455743879488</c:v>
                </c:pt>
                <c:pt idx="62">
                  <c:v>149.09604519774069</c:v>
                </c:pt>
                <c:pt idx="63">
                  <c:v>151.82674199623375</c:v>
                </c:pt>
                <c:pt idx="64">
                  <c:v>187.87193973634641</c:v>
                </c:pt>
                <c:pt idx="65">
                  <c:v>226.10169491525602</c:v>
                </c:pt>
                <c:pt idx="66">
                  <c:v>202.3446327683593</c:v>
                </c:pt>
                <c:pt idx="67">
                  <c:v>260.23540489642289</c:v>
                </c:pt>
                <c:pt idx="68">
                  <c:v>421.34651600753449</c:v>
                </c:pt>
                <c:pt idx="69">
                  <c:v>311.29943502825074</c:v>
                </c:pt>
                <c:pt idx="70">
                  <c:v>479.23728813559194</c:v>
                </c:pt>
                <c:pt idx="71">
                  <c:v>1321.6572504708097</c:v>
                </c:pt>
                <c:pt idx="72">
                  <c:v>1686.4783427495306</c:v>
                </c:pt>
                <c:pt idx="73">
                  <c:v>1679.6516007532944</c:v>
                </c:pt>
                <c:pt idx="74">
                  <c:v>1656.9868173258023</c:v>
                </c:pt>
                <c:pt idx="75">
                  <c:v>1835.847457627116</c:v>
                </c:pt>
                <c:pt idx="76">
                  <c:v>1566.8738229755174</c:v>
                </c:pt>
                <c:pt idx="77">
                  <c:v>1182.3917137476431</c:v>
                </c:pt>
                <c:pt idx="78">
                  <c:v>857.71186440677798</c:v>
                </c:pt>
                <c:pt idx="79">
                  <c:v>760.22598870056731</c:v>
                </c:pt>
                <c:pt idx="80">
                  <c:v>543.68173258004026</c:v>
                </c:pt>
                <c:pt idx="81">
                  <c:v>268.15442561205111</c:v>
                </c:pt>
                <c:pt idx="82">
                  <c:v>219.00188323916905</c:v>
                </c:pt>
                <c:pt idx="83">
                  <c:v>222.82485875706067</c:v>
                </c:pt>
                <c:pt idx="84">
                  <c:v>215.45197740112863</c:v>
                </c:pt>
                <c:pt idx="85">
                  <c:v>219.00188323916905</c:v>
                </c:pt>
                <c:pt idx="86">
                  <c:v>202.07156308851424</c:v>
                </c:pt>
                <c:pt idx="87">
                  <c:v>196.06403013182577</c:v>
                </c:pt>
                <c:pt idx="88">
                  <c:v>200.97928436911579</c:v>
                </c:pt>
                <c:pt idx="89">
                  <c:v>208.89830508474398</c:v>
                </c:pt>
                <c:pt idx="90">
                  <c:v>246.03578154425503</c:v>
                </c:pt>
                <c:pt idx="91">
                  <c:v>235.38606403013381</c:v>
                </c:pt>
                <c:pt idx="92">
                  <c:v>736.4689265536706</c:v>
                </c:pt>
                <c:pt idx="95">
                  <c:v>1128.8700564971734</c:v>
                </c:pt>
                <c:pt idx="96">
                  <c:v>575.08474576271396</c:v>
                </c:pt>
                <c:pt idx="97">
                  <c:v>393.22033898304994</c:v>
                </c:pt>
                <c:pt idx="98">
                  <c:v>250.67796610169398</c:v>
                </c:pt>
                <c:pt idx="99">
                  <c:v>242.75894538606582</c:v>
                </c:pt>
                <c:pt idx="100">
                  <c:v>229.92467043314758</c:v>
                </c:pt>
                <c:pt idx="101">
                  <c:v>220.64030131826979</c:v>
                </c:pt>
                <c:pt idx="102">
                  <c:v>222.27871939736443</c:v>
                </c:pt>
                <c:pt idx="103">
                  <c:v>294.36911487758977</c:v>
                </c:pt>
                <c:pt idx="104">
                  <c:v>302.28813559321799</c:v>
                </c:pt>
                <c:pt idx="105">
                  <c:v>378.47457627118598</c:v>
                </c:pt>
                <c:pt idx="106">
                  <c:v>282.08097928436774</c:v>
                </c:pt>
                <c:pt idx="107">
                  <c:v>243.03201506591091</c:v>
                </c:pt>
                <c:pt idx="108">
                  <c:v>236.20527306968111</c:v>
                </c:pt>
                <c:pt idx="109">
                  <c:v>226.37476459510108</c:v>
                </c:pt>
                <c:pt idx="110">
                  <c:v>228.28625235404684</c:v>
                </c:pt>
                <c:pt idx="111">
                  <c:v>229.65160075329646</c:v>
                </c:pt>
                <c:pt idx="112">
                  <c:v>238.38983050847202</c:v>
                </c:pt>
                <c:pt idx="113">
                  <c:v>245.4896421845589</c:v>
                </c:pt>
                <c:pt idx="114">
                  <c:v>243.85122410546427</c:v>
                </c:pt>
                <c:pt idx="115">
                  <c:v>246.03578154425503</c:v>
                </c:pt>
                <c:pt idx="116">
                  <c:v>251.7702448210924</c:v>
                </c:pt>
                <c:pt idx="117">
                  <c:v>240.84745762712001</c:v>
                </c:pt>
                <c:pt idx="118">
                  <c:v>238.66290018832311</c:v>
                </c:pt>
                <c:pt idx="119">
                  <c:v>233.47457627118803</c:v>
                </c:pt>
                <c:pt idx="120">
                  <c:v>231.29001883239113</c:v>
                </c:pt>
                <c:pt idx="121">
                  <c:v>232.1092278719384</c:v>
                </c:pt>
                <c:pt idx="122">
                  <c:v>231.01694915253998</c:v>
                </c:pt>
                <c:pt idx="123">
                  <c:v>225.55555555555378</c:v>
                </c:pt>
                <c:pt idx="124">
                  <c:v>231.83615819209336</c:v>
                </c:pt>
                <c:pt idx="125">
                  <c:v>279.62335216572581</c:v>
                </c:pt>
                <c:pt idx="126">
                  <c:v>248.49340866290314</c:v>
                </c:pt>
                <c:pt idx="127">
                  <c:v>238.38983050847202</c:v>
                </c:pt>
                <c:pt idx="128">
                  <c:v>338.87947269303288</c:v>
                </c:pt>
                <c:pt idx="129">
                  <c:v>307.47645951035918</c:v>
                </c:pt>
                <c:pt idx="130">
                  <c:v>336.42184557439089</c:v>
                </c:pt>
                <c:pt idx="131">
                  <c:v>317.58003766478419</c:v>
                </c:pt>
                <c:pt idx="132">
                  <c:v>346.52542372881601</c:v>
                </c:pt>
                <c:pt idx="133">
                  <c:v>262.41996233521371</c:v>
                </c:pt>
                <c:pt idx="134">
                  <c:v>259.68926553672065</c:v>
                </c:pt>
                <c:pt idx="135">
                  <c:v>272.52354048964492</c:v>
                </c:pt>
                <c:pt idx="136">
                  <c:v>294.91525423728598</c:v>
                </c:pt>
                <c:pt idx="137">
                  <c:v>295.46139359698822</c:v>
                </c:pt>
                <c:pt idx="138">
                  <c:v>519.37853107344722</c:v>
                </c:pt>
                <c:pt idx="139">
                  <c:v>343.24858757062071</c:v>
                </c:pt>
                <c:pt idx="140">
                  <c:v>346.7984934086611</c:v>
                </c:pt>
                <c:pt idx="141">
                  <c:v>271.15819209039535</c:v>
                </c:pt>
                <c:pt idx="142">
                  <c:v>275.52730696798307</c:v>
                </c:pt>
                <c:pt idx="143">
                  <c:v>289.72693032015087</c:v>
                </c:pt>
                <c:pt idx="144">
                  <c:v>318.1261770244804</c:v>
                </c:pt>
                <c:pt idx="145">
                  <c:v>310.75329566854845</c:v>
                </c:pt>
                <c:pt idx="146">
                  <c:v>300.37664783427215</c:v>
                </c:pt>
                <c:pt idx="147">
                  <c:v>312.391713747643</c:v>
                </c:pt>
                <c:pt idx="148">
                  <c:v>306.11111111110955</c:v>
                </c:pt>
                <c:pt idx="149">
                  <c:v>314.30320150658889</c:v>
                </c:pt>
                <c:pt idx="150">
                  <c:v>307.47645951035918</c:v>
                </c:pt>
                <c:pt idx="151">
                  <c:v>299.28436911487978</c:v>
                </c:pt>
                <c:pt idx="152">
                  <c:v>306.11111111110955</c:v>
                </c:pt>
                <c:pt idx="153">
                  <c:v>322.76836158191929</c:v>
                </c:pt>
                <c:pt idx="154">
                  <c:v>341.06403013182978</c:v>
                </c:pt>
                <c:pt idx="155">
                  <c:v>340.51789077212754</c:v>
                </c:pt>
                <c:pt idx="156">
                  <c:v>333.96421845574292</c:v>
                </c:pt>
                <c:pt idx="157">
                  <c:v>324.40677966102004</c:v>
                </c:pt>
                <c:pt idx="158">
                  <c:v>342.70244821092444</c:v>
                </c:pt>
                <c:pt idx="159">
                  <c:v>355.80979284369386</c:v>
                </c:pt>
                <c:pt idx="160">
                  <c:v>350.62146892655267</c:v>
                </c:pt>
                <c:pt idx="161">
                  <c:v>355.26365348399156</c:v>
                </c:pt>
                <c:pt idx="162">
                  <c:v>350.34839924670149</c:v>
                </c:pt>
                <c:pt idx="163">
                  <c:v>366.18644067796401</c:v>
                </c:pt>
                <c:pt idx="164">
                  <c:v>379.56685499058443</c:v>
                </c:pt>
                <c:pt idx="165">
                  <c:v>386.66666666666526</c:v>
                </c:pt>
                <c:pt idx="166">
                  <c:v>382.02448210922637</c:v>
                </c:pt>
                <c:pt idx="167">
                  <c:v>389.12429378531334</c:v>
                </c:pt>
                <c:pt idx="168">
                  <c:v>403.59698681732618</c:v>
                </c:pt>
                <c:pt idx="169">
                  <c:v>401.68549905838046</c:v>
                </c:pt>
                <c:pt idx="170">
                  <c:v>404.41619585687351</c:v>
                </c:pt>
                <c:pt idx="171">
                  <c:v>400.86629001883313</c:v>
                </c:pt>
                <c:pt idx="172">
                  <c:v>396.77024482109039</c:v>
                </c:pt>
                <c:pt idx="173">
                  <c:v>391.03578154425912</c:v>
                </c:pt>
                <c:pt idx="174">
                  <c:v>391.85499058380645</c:v>
                </c:pt>
                <c:pt idx="175">
                  <c:v>377.92843691148977</c:v>
                </c:pt>
                <c:pt idx="176">
                  <c:v>381.47834274953021</c:v>
                </c:pt>
                <c:pt idx="177">
                  <c:v>367.27871939736241</c:v>
                </c:pt>
                <c:pt idx="178">
                  <c:v>351.71374764595106</c:v>
                </c:pt>
                <c:pt idx="179">
                  <c:v>332.05273069679708</c:v>
                </c:pt>
                <c:pt idx="180">
                  <c:v>353.89830508474802</c:v>
                </c:pt>
                <c:pt idx="181">
                  <c:v>365.91337099811886</c:v>
                </c:pt>
                <c:pt idx="182">
                  <c:v>394.58568738229951</c:v>
                </c:pt>
                <c:pt idx="183">
                  <c:v>409.87758945385974</c:v>
                </c:pt>
                <c:pt idx="184">
                  <c:v>412.0621468926567</c:v>
                </c:pt>
                <c:pt idx="185">
                  <c:v>416.43126177024442</c:v>
                </c:pt>
                <c:pt idx="186">
                  <c:v>419.98116760828486</c:v>
                </c:pt>
                <c:pt idx="187">
                  <c:v>428.1732580037642</c:v>
                </c:pt>
                <c:pt idx="188">
                  <c:v>430.90395480225726</c:v>
                </c:pt>
                <c:pt idx="189">
                  <c:v>422.9849340866291</c:v>
                </c:pt>
                <c:pt idx="190">
                  <c:v>404.96233521656967</c:v>
                </c:pt>
                <c:pt idx="191">
                  <c:v>374.37853107344938</c:v>
                </c:pt>
                <c:pt idx="192">
                  <c:v>535.76271186440601</c:v>
                </c:pt>
                <c:pt idx="193">
                  <c:v>749.03013182674374</c:v>
                </c:pt>
                <c:pt idx="194">
                  <c:v>1077.8060263653456</c:v>
                </c:pt>
                <c:pt idx="195">
                  <c:v>1061.9679849340891</c:v>
                </c:pt>
                <c:pt idx="196">
                  <c:v>1068.2485875706227</c:v>
                </c:pt>
                <c:pt idx="197">
                  <c:v>923.79472693032096</c:v>
                </c:pt>
                <c:pt idx="198">
                  <c:v>726.91148775894783</c:v>
                </c:pt>
                <c:pt idx="199">
                  <c:v>1504.340866290021</c:v>
                </c:pt>
                <c:pt idx="200">
                  <c:v>1890.1883239171395</c:v>
                </c:pt>
                <c:pt idx="201">
                  <c:v>2043.1073446327714</c:v>
                </c:pt>
                <c:pt idx="202">
                  <c:v>2074.7834274952902</c:v>
                </c:pt>
                <c:pt idx="203">
                  <c:v>1896.7419962335237</c:v>
                </c:pt>
                <c:pt idx="204">
                  <c:v>1874.3502824858765</c:v>
                </c:pt>
                <c:pt idx="205">
                  <c:v>1966.9209039548034</c:v>
                </c:pt>
                <c:pt idx="206">
                  <c:v>2190.0188323917146</c:v>
                </c:pt>
                <c:pt idx="207">
                  <c:v>2560.8474576271183</c:v>
                </c:pt>
                <c:pt idx="208">
                  <c:v>2757.4576271186461</c:v>
                </c:pt>
                <c:pt idx="209">
                  <c:v>2819.4444444444457</c:v>
                </c:pt>
                <c:pt idx="210">
                  <c:v>2265.6591337099808</c:v>
                </c:pt>
                <c:pt idx="211">
                  <c:v>2065.4990583804124</c:v>
                </c:pt>
                <c:pt idx="212">
                  <c:v>2094.7175141242956</c:v>
                </c:pt>
                <c:pt idx="213">
                  <c:v>2184.8305084745739</c:v>
                </c:pt>
                <c:pt idx="214">
                  <c:v>2493.9453860640274</c:v>
                </c:pt>
                <c:pt idx="215">
                  <c:v>2404.9246704331472</c:v>
                </c:pt>
                <c:pt idx="216">
                  <c:v>2315.3578154425591</c:v>
                </c:pt>
                <c:pt idx="217">
                  <c:v>2525.3483992467018</c:v>
                </c:pt>
                <c:pt idx="218">
                  <c:v>2906.0075329566844</c:v>
                </c:pt>
                <c:pt idx="219">
                  <c:v>2541.1864406779637</c:v>
                </c:pt>
                <c:pt idx="220">
                  <c:v>2680.9981167608266</c:v>
                </c:pt>
                <c:pt idx="221">
                  <c:v>2401.9209039548032</c:v>
                </c:pt>
                <c:pt idx="222">
                  <c:v>2491.2146892655342</c:v>
                </c:pt>
                <c:pt idx="223">
                  <c:v>2382.806026365351</c:v>
                </c:pt>
                <c:pt idx="224">
                  <c:v>2455.4425612052728</c:v>
                </c:pt>
                <c:pt idx="225">
                  <c:v>2490.122410546142</c:v>
                </c:pt>
                <c:pt idx="226">
                  <c:v>2464.1807909604545</c:v>
                </c:pt>
                <c:pt idx="227">
                  <c:v>2431.9585687382273</c:v>
                </c:pt>
                <c:pt idx="228">
                  <c:v>2526.9868173258023</c:v>
                </c:pt>
                <c:pt idx="229">
                  <c:v>2477.8342749529197</c:v>
                </c:pt>
                <c:pt idx="230">
                  <c:v>2532.4482109227883</c:v>
                </c:pt>
                <c:pt idx="231">
                  <c:v>2982.4670433145029</c:v>
                </c:pt>
                <c:pt idx="232">
                  <c:v>2308.5310734463292</c:v>
                </c:pt>
                <c:pt idx="233">
                  <c:v>1921.0451977401103</c:v>
                </c:pt>
                <c:pt idx="234">
                  <c:v>1843.2203389830543</c:v>
                </c:pt>
                <c:pt idx="235">
                  <c:v>2378.1638418079124</c:v>
                </c:pt>
                <c:pt idx="236">
                  <c:v>2340.2071563088543</c:v>
                </c:pt>
                <c:pt idx="237">
                  <c:v>1922.956685499056</c:v>
                </c:pt>
                <c:pt idx="238">
                  <c:v>2095.2636534839917</c:v>
                </c:pt>
                <c:pt idx="239">
                  <c:v>2358.775894538604</c:v>
                </c:pt>
                <c:pt idx="240">
                  <c:v>2338.295668549908</c:v>
                </c:pt>
                <c:pt idx="241">
                  <c:v>2158.3427495291903</c:v>
                </c:pt>
                <c:pt idx="242">
                  <c:v>2191.9303201506609</c:v>
                </c:pt>
                <c:pt idx="243">
                  <c:v>1971.2900188323911</c:v>
                </c:pt>
                <c:pt idx="244">
                  <c:v>1744.6421845574387</c:v>
                </c:pt>
                <c:pt idx="245">
                  <c:v>1608.6534839924677</c:v>
                </c:pt>
                <c:pt idx="246">
                  <c:v>1497.241054613934</c:v>
                </c:pt>
                <c:pt idx="247">
                  <c:v>1466.3841807909625</c:v>
                </c:pt>
                <c:pt idx="248">
                  <c:v>1495.3295668549886</c:v>
                </c:pt>
                <c:pt idx="249">
                  <c:v>1662.7212806026396</c:v>
                </c:pt>
                <c:pt idx="250">
                  <c:v>1685.9322033898279</c:v>
                </c:pt>
                <c:pt idx="251">
                  <c:v>1404.9435028248586</c:v>
                </c:pt>
                <c:pt idx="252">
                  <c:v>1374.9058380414285</c:v>
                </c:pt>
                <c:pt idx="253">
                  <c:v>1462.0150659133687</c:v>
                </c:pt>
                <c:pt idx="254">
                  <c:v>1556.7702448210925</c:v>
                </c:pt>
                <c:pt idx="255">
                  <c:v>1603.4651600753325</c:v>
                </c:pt>
                <c:pt idx="256">
                  <c:v>1592.5423728813541</c:v>
                </c:pt>
                <c:pt idx="257">
                  <c:v>1613.5687382297572</c:v>
                </c:pt>
                <c:pt idx="258">
                  <c:v>1649.8870056497155</c:v>
                </c:pt>
                <c:pt idx="259">
                  <c:v>1707.7777777777787</c:v>
                </c:pt>
                <c:pt idx="260">
                  <c:v>1753.9265536723167</c:v>
                </c:pt>
                <c:pt idx="261">
                  <c:v>1676.374764595105</c:v>
                </c:pt>
                <c:pt idx="262">
                  <c:v>1625.8568738229733</c:v>
                </c:pt>
                <c:pt idx="263">
                  <c:v>1649.8870056497155</c:v>
                </c:pt>
                <c:pt idx="264">
                  <c:v>1866.4312617702424</c:v>
                </c:pt>
                <c:pt idx="265">
                  <c:v>1899.4726930320169</c:v>
                </c:pt>
                <c:pt idx="266">
                  <c:v>1823.2862523540487</c:v>
                </c:pt>
                <c:pt idx="267">
                  <c:v>1779.0489642184566</c:v>
                </c:pt>
                <c:pt idx="268">
                  <c:v>1886.9114877589436</c:v>
                </c:pt>
                <c:pt idx="269">
                  <c:v>1764.3032015065928</c:v>
                </c:pt>
                <c:pt idx="270">
                  <c:v>1680.4708097928419</c:v>
                </c:pt>
                <c:pt idx="271">
                  <c:v>1621.2146892655348</c:v>
                </c:pt>
                <c:pt idx="272">
                  <c:v>1665.1789077212816</c:v>
                </c:pt>
                <c:pt idx="273">
                  <c:v>1641.6949152542359</c:v>
                </c:pt>
                <c:pt idx="274">
                  <c:v>1608.9265536723185</c:v>
                </c:pt>
                <c:pt idx="275">
                  <c:v>1700.4048964218468</c:v>
                </c:pt>
                <c:pt idx="276">
                  <c:v>1848.9548022598854</c:v>
                </c:pt>
                <c:pt idx="277">
                  <c:v>1950.5367231638443</c:v>
                </c:pt>
                <c:pt idx="278">
                  <c:v>1752.2881355932218</c:v>
                </c:pt>
                <c:pt idx="279">
                  <c:v>2350.5838041431243</c:v>
                </c:pt>
                <c:pt idx="280">
                  <c:v>3139.2090395480218</c:v>
                </c:pt>
                <c:pt idx="281">
                  <c:v>3784.7457627118661</c:v>
                </c:pt>
                <c:pt idx="282">
                  <c:v>4622.5235404896448</c:v>
                </c:pt>
                <c:pt idx="283">
                  <c:v>5669.7457627118638</c:v>
                </c:pt>
                <c:pt idx="284">
                  <c:v>5022.8436911487752</c:v>
                </c:pt>
                <c:pt idx="285">
                  <c:v>4230.1224105461424</c:v>
                </c:pt>
                <c:pt idx="286">
                  <c:v>3277.9284369114853</c:v>
                </c:pt>
                <c:pt idx="287">
                  <c:v>3156.1393596986818</c:v>
                </c:pt>
                <c:pt idx="288">
                  <c:v>4369.3879472693034</c:v>
                </c:pt>
                <c:pt idx="315">
                  <c:v>3337.1845574387926</c:v>
                </c:pt>
                <c:pt idx="316">
                  <c:v>3891.5160075329541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46-4397-81BE-7EFBEFFC116C}"/>
            </c:ext>
          </c:extLst>
        </c:ser>
        <c:ser>
          <c:idx val="2"/>
          <c:order val="1"/>
          <c:tx>
            <c:strRef>
              <c:f>'046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46C'!$AF$14:$AF$648</c:f>
              <c:numCache>
                <c:formatCode>0</c:formatCode>
                <c:ptCount val="635"/>
                <c:pt idx="0">
                  <c:v>42.738612405000566</c:v>
                </c:pt>
                <c:pt idx="1">
                  <c:v>62.049050994437721</c:v>
                </c:pt>
                <c:pt idx="2">
                  <c:v>78.098378879936789</c:v>
                </c:pt>
                <c:pt idx="3">
                  <c:v>104.26734110166676</c:v>
                </c:pt>
                <c:pt idx="4">
                  <c:v>140.00529999585041</c:v>
                </c:pt>
                <c:pt idx="5">
                  <c:v>140.76653569659894</c:v>
                </c:pt>
                <c:pt idx="6">
                  <c:v>160.37512371799676</c:v>
                </c:pt>
                <c:pt idx="7">
                  <c:v>149.18854855782325</c:v>
                </c:pt>
                <c:pt idx="8">
                  <c:v>158.59140700726979</c:v>
                </c:pt>
                <c:pt idx="9">
                  <c:v>153.68150312006776</c:v>
                </c:pt>
                <c:pt idx="10">
                  <c:v>139.3383916149715</c:v>
                </c:pt>
                <c:pt idx="11">
                  <c:v>145.99899201792221</c:v>
                </c:pt>
                <c:pt idx="12">
                  <c:v>177.04518727203393</c:v>
                </c:pt>
                <c:pt idx="13">
                  <c:v>2317.7447552759877</c:v>
                </c:pt>
                <c:pt idx="15">
                  <c:v>200.89827424255483</c:v>
                </c:pt>
                <c:pt idx="16">
                  <c:v>186.46791339909635</c:v>
                </c:pt>
                <c:pt idx="17">
                  <c:v>162.31370391347127</c:v>
                </c:pt>
                <c:pt idx="18">
                  <c:v>171.6691767493482</c:v>
                </c:pt>
                <c:pt idx="19">
                  <c:v>250.41993641956239</c:v>
                </c:pt>
                <c:pt idx="20">
                  <c:v>141.83889572751744</c:v>
                </c:pt>
                <c:pt idx="21">
                  <c:v>395.33923368593679</c:v>
                </c:pt>
                <c:pt idx="22">
                  <c:v>335.46987226443122</c:v>
                </c:pt>
                <c:pt idx="23">
                  <c:v>232.19826519680242</c:v>
                </c:pt>
                <c:pt idx="24">
                  <c:v>197.02940276829506</c:v>
                </c:pt>
                <c:pt idx="25">
                  <c:v>154.505105481252</c:v>
                </c:pt>
                <c:pt idx="26">
                  <c:v>134.86720505896625</c:v>
                </c:pt>
                <c:pt idx="27">
                  <c:v>154.53385803786412</c:v>
                </c:pt>
                <c:pt idx="28">
                  <c:v>167.4956852515474</c:v>
                </c:pt>
                <c:pt idx="29">
                  <c:v>186.70472041822552</c:v>
                </c:pt>
                <c:pt idx="30">
                  <c:v>196.90811866740168</c:v>
                </c:pt>
                <c:pt idx="31">
                  <c:v>147.05698815936796</c:v>
                </c:pt>
                <c:pt idx="32">
                  <c:v>120.18681405950819</c:v>
                </c:pt>
                <c:pt idx="33">
                  <c:v>117.09611933393036</c:v>
                </c:pt>
                <c:pt idx="34">
                  <c:v>118.37939210945933</c:v>
                </c:pt>
                <c:pt idx="35">
                  <c:v>194.1819159514105</c:v>
                </c:pt>
                <c:pt idx="36">
                  <c:v>230.34600007168945</c:v>
                </c:pt>
                <c:pt idx="37">
                  <c:v>133.28258648216092</c:v>
                </c:pt>
                <c:pt idx="38">
                  <c:v>117.80552599859459</c:v>
                </c:pt>
                <c:pt idx="39">
                  <c:v>160.37513234949273</c:v>
                </c:pt>
                <c:pt idx="40">
                  <c:v>468.4215122747687</c:v>
                </c:pt>
                <c:pt idx="41">
                  <c:v>1924.907899680655</c:v>
                </c:pt>
                <c:pt idx="42">
                  <c:v>1702.4358250463442</c:v>
                </c:pt>
                <c:pt idx="43">
                  <c:v>1383.5746618401063</c:v>
                </c:pt>
                <c:pt idx="44">
                  <c:v>226.17636645696209</c:v>
                </c:pt>
                <c:pt idx="45">
                  <c:v>226.45772458045866</c:v>
                </c:pt>
                <c:pt idx="46">
                  <c:v>164.9707953561981</c:v>
                </c:pt>
                <c:pt idx="47">
                  <c:v>163.21713644227088</c:v>
                </c:pt>
                <c:pt idx="48">
                  <c:v>208.8860769115642</c:v>
                </c:pt>
                <c:pt idx="49">
                  <c:v>148.64662595531541</c:v>
                </c:pt>
                <c:pt idx="50">
                  <c:v>139.94257766017986</c:v>
                </c:pt>
                <c:pt idx="51">
                  <c:v>145.30629839648293</c:v>
                </c:pt>
                <c:pt idx="52">
                  <c:v>148.15599968162351</c:v>
                </c:pt>
                <c:pt idx="53">
                  <c:v>151.17615354371168</c:v>
                </c:pt>
                <c:pt idx="54">
                  <c:v>145.55353055446707</c:v>
                </c:pt>
                <c:pt idx="55">
                  <c:v>118.38579081451211</c:v>
                </c:pt>
                <c:pt idx="56">
                  <c:v>103.25657358174567</c:v>
                </c:pt>
                <c:pt idx="57">
                  <c:v>94.319670280723457</c:v>
                </c:pt>
                <c:pt idx="58">
                  <c:v>101.77214797307354</c:v>
                </c:pt>
                <c:pt idx="59">
                  <c:v>169.32941855224919</c:v>
                </c:pt>
                <c:pt idx="60">
                  <c:v>123.18547553399715</c:v>
                </c:pt>
                <c:pt idx="61">
                  <c:v>120.84303964491862</c:v>
                </c:pt>
                <c:pt idx="62">
                  <c:v>121.48957952095728</c:v>
                </c:pt>
                <c:pt idx="63">
                  <c:v>123.18829817863673</c:v>
                </c:pt>
                <c:pt idx="64">
                  <c:v>164.46536233432613</c:v>
                </c:pt>
                <c:pt idx="65">
                  <c:v>208.35409568436347</c:v>
                </c:pt>
                <c:pt idx="66">
                  <c:v>179.50436887909291</c:v>
                </c:pt>
                <c:pt idx="67">
                  <c:v>246.89292477582828</c:v>
                </c:pt>
                <c:pt idx="68">
                  <c:v>435.38956084186663</c:v>
                </c:pt>
                <c:pt idx="69">
                  <c:v>304.40334073504397</c:v>
                </c:pt>
                <c:pt idx="70">
                  <c:v>501.40465639257161</c:v>
                </c:pt>
                <c:pt idx="71">
                  <c:v>1491.5659222860247</c:v>
                </c:pt>
                <c:pt idx="72">
                  <c:v>1919.3781463665564</c:v>
                </c:pt>
                <c:pt idx="73">
                  <c:v>1909.6508122989721</c:v>
                </c:pt>
                <c:pt idx="74">
                  <c:v>1881.8157087558338</c:v>
                </c:pt>
                <c:pt idx="75">
                  <c:v>2091.0017363799398</c:v>
                </c:pt>
                <c:pt idx="76">
                  <c:v>1773.349912130325</c:v>
                </c:pt>
                <c:pt idx="77">
                  <c:v>1319.9721713269678</c:v>
                </c:pt>
                <c:pt idx="78">
                  <c:v>936.96043079550373</c:v>
                </c:pt>
                <c:pt idx="79">
                  <c:v>820.88730450793923</c:v>
                </c:pt>
                <c:pt idx="80">
                  <c:v>564.79749740411808</c:v>
                </c:pt>
                <c:pt idx="81">
                  <c:v>239.64347852580121</c:v>
                </c:pt>
                <c:pt idx="82">
                  <c:v>181.10912364977662</c:v>
                </c:pt>
                <c:pt idx="83">
                  <c:v>185.23172042312152</c:v>
                </c:pt>
                <c:pt idx="84">
                  <c:v>176.06311621885442</c:v>
                </c:pt>
                <c:pt idx="85">
                  <c:v>179.8696547477272</c:v>
                </c:pt>
                <c:pt idx="86">
                  <c:v>159.48300591466764</c:v>
                </c:pt>
                <c:pt idx="87">
                  <c:v>151.88949273033523</c:v>
                </c:pt>
                <c:pt idx="88">
                  <c:v>157.20351964779906</c:v>
                </c:pt>
                <c:pt idx="89">
                  <c:v>166.06178988577807</c:v>
                </c:pt>
                <c:pt idx="90">
                  <c:v>209.41431859555632</c:v>
                </c:pt>
                <c:pt idx="91">
                  <c:v>196.31781019495151</c:v>
                </c:pt>
                <c:pt idx="92">
                  <c:v>785.67564744334197</c:v>
                </c:pt>
                <c:pt idx="95">
                  <c:v>1241.1755756335804</c:v>
                </c:pt>
                <c:pt idx="96">
                  <c:v>588.50319331059779</c:v>
                </c:pt>
                <c:pt idx="97">
                  <c:v>373.81123223806588</c:v>
                </c:pt>
                <c:pt idx="98">
                  <c:v>205.47409115989328</c:v>
                </c:pt>
                <c:pt idx="99">
                  <c:v>198.55948280512038</c:v>
                </c:pt>
                <c:pt idx="100">
                  <c:v>183.14251654521644</c:v>
                </c:pt>
                <c:pt idx="101">
                  <c:v>171.849908070656</c:v>
                </c:pt>
                <c:pt idx="102">
                  <c:v>173.26723200624426</c:v>
                </c:pt>
                <c:pt idx="103">
                  <c:v>257.62643746380803</c:v>
                </c:pt>
                <c:pt idx="104">
                  <c:v>265.74107875692994</c:v>
                </c:pt>
                <c:pt idx="105">
                  <c:v>354.49274431997009</c:v>
                </c:pt>
                <c:pt idx="106">
                  <c:v>239.09622813777023</c:v>
                </c:pt>
                <c:pt idx="107">
                  <c:v>192.59924166629952</c:v>
                </c:pt>
                <c:pt idx="108">
                  <c:v>184.00035152203756</c:v>
                </c:pt>
                <c:pt idx="109">
                  <c:v>171.84681765242306</c:v>
                </c:pt>
                <c:pt idx="110">
                  <c:v>173.51779740354445</c:v>
                </c:pt>
                <c:pt idx="111">
                  <c:v>174.46825722473181</c:v>
                </c:pt>
                <c:pt idx="112">
                  <c:v>184.13949693341868</c:v>
                </c:pt>
                <c:pt idx="113">
                  <c:v>191.8311839367089</c:v>
                </c:pt>
                <c:pt idx="114">
                  <c:v>189.27900205666674</c:v>
                </c:pt>
                <c:pt idx="115">
                  <c:v>191.1412351943749</c:v>
                </c:pt>
                <c:pt idx="116">
                  <c:v>197.19022854637285</c:v>
                </c:pt>
                <c:pt idx="117">
                  <c:v>183.63725643618295</c:v>
                </c:pt>
                <c:pt idx="118">
                  <c:v>180.35935442378798</c:v>
                </c:pt>
                <c:pt idx="119">
                  <c:v>174.3328400598507</c:v>
                </c:pt>
                <c:pt idx="120">
                  <c:v>171.14334148845271</c:v>
                </c:pt>
                <c:pt idx="121">
                  <c:v>171.4148829989916</c:v>
                </c:pt>
                <c:pt idx="122">
                  <c:v>169.48441720306323</c:v>
                </c:pt>
                <c:pt idx="123">
                  <c:v>162.40341585220847</c:v>
                </c:pt>
                <c:pt idx="124">
                  <c:v>169.07412528832737</c:v>
                </c:pt>
                <c:pt idx="125">
                  <c:v>224.52411662632193</c:v>
                </c:pt>
                <c:pt idx="126">
                  <c:v>187.18241883966175</c:v>
                </c:pt>
                <c:pt idx="127">
                  <c:v>174.96243644133139</c:v>
                </c:pt>
                <c:pt idx="128">
                  <c:v>292.73772057699563</c:v>
                </c:pt>
                <c:pt idx="129">
                  <c:v>252.35505848219128</c:v>
                </c:pt>
                <c:pt idx="130">
                  <c:v>298.56511124290239</c:v>
                </c:pt>
                <c:pt idx="131">
                  <c:v>274.32048218169325</c:v>
                </c:pt>
                <c:pt idx="132">
                  <c:v>307.60133213007316</c:v>
                </c:pt>
                <c:pt idx="133">
                  <c:v>207.04915268361779</c:v>
                </c:pt>
                <c:pt idx="134">
                  <c:v>203.87005416752922</c:v>
                </c:pt>
                <c:pt idx="135">
                  <c:v>218.81547983687932</c:v>
                </c:pt>
                <c:pt idx="136">
                  <c:v>244.94774892054514</c:v>
                </c:pt>
                <c:pt idx="137">
                  <c:v>245.08813091864582</c:v>
                </c:pt>
                <c:pt idx="138">
                  <c:v>507.10268684143279</c:v>
                </c:pt>
                <c:pt idx="139">
                  <c:v>297.64678589926467</c:v>
                </c:pt>
                <c:pt idx="140">
                  <c:v>301.61742235051776</c:v>
                </c:pt>
                <c:pt idx="141">
                  <c:v>212.93792924486377</c:v>
                </c:pt>
                <c:pt idx="142">
                  <c:v>218.0959497404591</c:v>
                </c:pt>
                <c:pt idx="143">
                  <c:v>234.74127128762183</c:v>
                </c:pt>
                <c:pt idx="144">
                  <c:v>267.88922417857009</c:v>
                </c:pt>
                <c:pt idx="145">
                  <c:v>258.65590899057361</c:v>
                </c:pt>
                <c:pt idx="146">
                  <c:v>245.9979551375213</c:v>
                </c:pt>
                <c:pt idx="147">
                  <c:v>259.68839413117138</c:v>
                </c:pt>
                <c:pt idx="148">
                  <c:v>251.83891657652268</c:v>
                </c:pt>
                <c:pt idx="149">
                  <c:v>261.03173731382981</c:v>
                </c:pt>
                <c:pt idx="150">
                  <c:v>252.36813618583844</c:v>
                </c:pt>
                <c:pt idx="151">
                  <c:v>242.38425395607314</c:v>
                </c:pt>
                <c:pt idx="152">
                  <c:v>250.05398569755428</c:v>
                </c:pt>
                <c:pt idx="153">
                  <c:v>269.24221970507233</c:v>
                </c:pt>
                <c:pt idx="154">
                  <c:v>290.0771934636598</c:v>
                </c:pt>
                <c:pt idx="155">
                  <c:v>288.81813722117079</c:v>
                </c:pt>
                <c:pt idx="156">
                  <c:v>280.48619494487917</c:v>
                </c:pt>
                <c:pt idx="157">
                  <c:v>268.85961906382863</c:v>
                </c:pt>
                <c:pt idx="158">
                  <c:v>289.86619950199128</c:v>
                </c:pt>
                <c:pt idx="159">
                  <c:v>305.76210811001999</c:v>
                </c:pt>
                <c:pt idx="160">
                  <c:v>298.92725381748909</c:v>
                </c:pt>
                <c:pt idx="161">
                  <c:v>303.95931535257159</c:v>
                </c:pt>
                <c:pt idx="162">
                  <c:v>297.77333225885445</c:v>
                </c:pt>
                <c:pt idx="163">
                  <c:v>315.95618930643604</c:v>
                </c:pt>
                <c:pt idx="164">
                  <c:v>331.17491749832357</c:v>
                </c:pt>
                <c:pt idx="165">
                  <c:v>338.97870039987123</c:v>
                </c:pt>
                <c:pt idx="166">
                  <c:v>333.05157332409863</c:v>
                </c:pt>
                <c:pt idx="167">
                  <c:v>341.01656250041276</c:v>
                </c:pt>
                <c:pt idx="168">
                  <c:v>357.70753176663794</c:v>
                </c:pt>
                <c:pt idx="169">
                  <c:v>354.86818430180284</c:v>
                </c:pt>
                <c:pt idx="170">
                  <c:v>357.83864399553096</c:v>
                </c:pt>
                <c:pt idx="171">
                  <c:v>353.40455880374958</c:v>
                </c:pt>
                <c:pt idx="172">
                  <c:v>348.21875246755752</c:v>
                </c:pt>
                <c:pt idx="173">
                  <c:v>341.02739241391089</c:v>
                </c:pt>
                <c:pt idx="174">
                  <c:v>341.50983366853455</c:v>
                </c:pt>
                <c:pt idx="175">
                  <c:v>323.79668579846464</c:v>
                </c:pt>
                <c:pt idx="176">
                  <c:v>327.14329796032723</c:v>
                </c:pt>
                <c:pt idx="177">
                  <c:v>309.4053031808341</c:v>
                </c:pt>
                <c:pt idx="178">
                  <c:v>290.19102122722666</c:v>
                </c:pt>
                <c:pt idx="179">
                  <c:v>266.96909414660007</c:v>
                </c:pt>
                <c:pt idx="180">
                  <c:v>292.3392416810463</c:v>
                </c:pt>
                <c:pt idx="181">
                  <c:v>306.37289403386114</c:v>
                </c:pt>
                <c:pt idx="182">
                  <c:v>340.22692035015052</c:v>
                </c:pt>
                <c:pt idx="183">
                  <c:v>358.2352787210076</c:v>
                </c:pt>
                <c:pt idx="184">
                  <c:v>360.65682516438403</c:v>
                </c:pt>
                <c:pt idx="185">
                  <c:v>365.40402966946397</c:v>
                </c:pt>
                <c:pt idx="186">
                  <c:v>368.96905033261328</c:v>
                </c:pt>
                <c:pt idx="187">
                  <c:v>377.01262633695944</c:v>
                </c:pt>
                <c:pt idx="188">
                  <c:v>378.0070091142843</c:v>
                </c:pt>
                <c:pt idx="189">
                  <c:v>367.08593634779828</c:v>
                </c:pt>
                <c:pt idx="190">
                  <c:v>345.89036379427984</c:v>
                </c:pt>
                <c:pt idx="191">
                  <c:v>309.05366908389544</c:v>
                </c:pt>
                <c:pt idx="192">
                  <c:v>494.6139283323659</c:v>
                </c:pt>
                <c:pt idx="193">
                  <c:v>731.11969960745171</c:v>
                </c:pt>
                <c:pt idx="194">
                  <c:v>1107.9275655584624</c:v>
                </c:pt>
                <c:pt idx="195">
                  <c:v>1081.5069571650365</c:v>
                </c:pt>
                <c:pt idx="196">
                  <c:v>1085.7312629129117</c:v>
                </c:pt>
                <c:pt idx="197">
                  <c:v>910.89443878150996</c:v>
                </c:pt>
                <c:pt idx="198">
                  <c:v>677.91213048872748</c:v>
                </c:pt>
                <c:pt idx="199">
                  <c:v>1591.715581517805</c:v>
                </c:pt>
                <c:pt idx="200">
                  <c:v>2045.8276583793136</c:v>
                </c:pt>
                <c:pt idx="201">
                  <c:v>2227.6015460370154</c:v>
                </c:pt>
                <c:pt idx="202">
                  <c:v>2265.7590452259114</c:v>
                </c:pt>
                <c:pt idx="203">
                  <c:v>2056.4672290745552</c:v>
                </c:pt>
                <c:pt idx="204">
                  <c:v>2030.0847195492295</c:v>
                </c:pt>
                <c:pt idx="205">
                  <c:v>2138.4423963247136</c:v>
                </c:pt>
                <c:pt idx="206">
                  <c:v>2399.8779918853138</c:v>
                </c:pt>
                <c:pt idx="207">
                  <c:v>2835.2132110546654</c:v>
                </c:pt>
                <c:pt idx="208">
                  <c:v>3065.4347352436403</c:v>
                </c:pt>
                <c:pt idx="209">
                  <c:v>3136.4698137461965</c:v>
                </c:pt>
                <c:pt idx="210">
                  <c:v>2482.3546668004069</c:v>
                </c:pt>
                <c:pt idx="211">
                  <c:v>2244.6124219254261</c:v>
                </c:pt>
                <c:pt idx="212">
                  <c:v>2278.027323033873</c:v>
                </c:pt>
                <c:pt idx="213">
                  <c:v>2383.0412561776093</c:v>
                </c:pt>
                <c:pt idx="214">
                  <c:v>2745.7824667565492</c:v>
                </c:pt>
                <c:pt idx="215">
                  <c:v>2639.6972449819937</c:v>
                </c:pt>
                <c:pt idx="216">
                  <c:v>2532.9123040871368</c:v>
                </c:pt>
                <c:pt idx="217">
                  <c:v>2779.0470988528868</c:v>
                </c:pt>
                <c:pt idx="218">
                  <c:v>3226.0256251461533</c:v>
                </c:pt>
                <c:pt idx="219">
                  <c:v>2794.4865337654073</c:v>
                </c:pt>
                <c:pt idx="220">
                  <c:v>2957.8707003957761</c:v>
                </c:pt>
                <c:pt idx="221">
                  <c:v>2584.862071550132</c:v>
                </c:pt>
                <c:pt idx="222">
                  <c:v>2688.7192387711657</c:v>
                </c:pt>
                <c:pt idx="223">
                  <c:v>2559.9800902475354</c:v>
                </c:pt>
                <c:pt idx="224">
                  <c:v>2644.2612930184387</c:v>
                </c:pt>
                <c:pt idx="225">
                  <c:v>2683.882371470399</c:v>
                </c:pt>
                <c:pt idx="226">
                  <c:v>2652.1892749170561</c:v>
                </c:pt>
                <c:pt idx="227">
                  <c:v>2613.0968336806091</c:v>
                </c:pt>
                <c:pt idx="228">
                  <c:v>2723.731629500634</c:v>
                </c:pt>
                <c:pt idx="229">
                  <c:v>2664.7367651647678</c:v>
                </c:pt>
                <c:pt idx="230">
                  <c:v>2727.8357112511376</c:v>
                </c:pt>
                <c:pt idx="231">
                  <c:v>3256.1272888268554</c:v>
                </c:pt>
                <c:pt idx="232">
                  <c:v>2461.9890939777088</c:v>
                </c:pt>
                <c:pt idx="233">
                  <c:v>2004.8978117290376</c:v>
                </c:pt>
                <c:pt idx="234">
                  <c:v>1912.1500096609675</c:v>
                </c:pt>
                <c:pt idx="235">
                  <c:v>2540.3217630023855</c:v>
                </c:pt>
                <c:pt idx="236">
                  <c:v>2494.4880945838427</c:v>
                </c:pt>
                <c:pt idx="237">
                  <c:v>2002.431643649194</c:v>
                </c:pt>
                <c:pt idx="238">
                  <c:v>2203.9773797342896</c:v>
                </c:pt>
                <c:pt idx="239">
                  <c:v>2512.7818354585361</c:v>
                </c:pt>
                <c:pt idx="240">
                  <c:v>2487.5139078428315</c:v>
                </c:pt>
                <c:pt idx="241">
                  <c:v>2274.6414476531004</c:v>
                </c:pt>
                <c:pt idx="242">
                  <c:v>2312.9930929247671</c:v>
                </c:pt>
                <c:pt idx="243">
                  <c:v>2052.2479239472691</c:v>
                </c:pt>
                <c:pt idx="244">
                  <c:v>1784.4454695432028</c:v>
                </c:pt>
                <c:pt idx="245">
                  <c:v>1623.3008195038208</c:v>
                </c:pt>
                <c:pt idx="246">
                  <c:v>1491.0642294813647</c:v>
                </c:pt>
                <c:pt idx="247">
                  <c:v>1453.5988812889821</c:v>
                </c:pt>
                <c:pt idx="248">
                  <c:v>1486.4839327612435</c:v>
                </c:pt>
                <c:pt idx="249">
                  <c:v>1682.2418166000643</c:v>
                </c:pt>
                <c:pt idx="250">
                  <c:v>1708.3544396757527</c:v>
                </c:pt>
                <c:pt idx="251">
                  <c:v>1376.5955533301972</c:v>
                </c:pt>
                <c:pt idx="252">
                  <c:v>1340.0783798712166</c:v>
                </c:pt>
                <c:pt idx="253">
                  <c:v>1441.3810801244365</c:v>
                </c:pt>
                <c:pt idx="254">
                  <c:v>1551.6790168903431</c:v>
                </c:pt>
                <c:pt idx="255">
                  <c:v>1605.4458674099151</c:v>
                </c:pt>
                <c:pt idx="256">
                  <c:v>1591.421985435054</c:v>
                </c:pt>
                <c:pt idx="257">
                  <c:v>1614.9801415429358</c:v>
                </c:pt>
                <c:pt idx="258">
                  <c:v>1656.4923692592961</c:v>
                </c:pt>
                <c:pt idx="259">
                  <c:v>1723.4360163034253</c:v>
                </c:pt>
                <c:pt idx="260">
                  <c:v>1776.5551497268184</c:v>
                </c:pt>
                <c:pt idx="261">
                  <c:v>1684.1442067128592</c:v>
                </c:pt>
                <c:pt idx="262">
                  <c:v>1623.5586507498172</c:v>
                </c:pt>
                <c:pt idx="263">
                  <c:v>1650.6610501782159</c:v>
                </c:pt>
                <c:pt idx="264">
                  <c:v>1904.2662552653599</c:v>
                </c:pt>
                <c:pt idx="265">
                  <c:v>1941.9701834408552</c:v>
                </c:pt>
                <c:pt idx="266">
                  <c:v>1851.1759330661237</c:v>
                </c:pt>
                <c:pt idx="267">
                  <c:v>1797.9741211789517</c:v>
                </c:pt>
                <c:pt idx="268">
                  <c:v>1923.7080640024026</c:v>
                </c:pt>
                <c:pt idx="269">
                  <c:v>1778.3050778602201</c:v>
                </c:pt>
                <c:pt idx="270">
                  <c:v>1678.5155909728032</c:v>
                </c:pt>
                <c:pt idx="271">
                  <c:v>1607.6497647095548</c:v>
                </c:pt>
                <c:pt idx="272">
                  <c:v>1658.2040307603111</c:v>
                </c:pt>
                <c:pt idx="273">
                  <c:v>1629.4178608361351</c:v>
                </c:pt>
                <c:pt idx="274">
                  <c:v>1589.7037035155811</c:v>
                </c:pt>
                <c:pt idx="275">
                  <c:v>1696.1725399309628</c:v>
                </c:pt>
                <c:pt idx="276">
                  <c:v>1869.7843917445914</c:v>
                </c:pt>
                <c:pt idx="277">
                  <c:v>1988.139790694597</c:v>
                </c:pt>
                <c:pt idx="278">
                  <c:v>1753.8314180047983</c:v>
                </c:pt>
                <c:pt idx="279">
                  <c:v>2456.5663322372079</c:v>
                </c:pt>
                <c:pt idx="280">
                  <c:v>3383.192382934024</c:v>
                </c:pt>
                <c:pt idx="281">
                  <c:v>4141.4946080721302</c:v>
                </c:pt>
                <c:pt idx="282">
                  <c:v>5125.9627798148649</c:v>
                </c:pt>
                <c:pt idx="283">
                  <c:v>6356.9141833519388</c:v>
                </c:pt>
                <c:pt idx="284">
                  <c:v>5594.6377769705978</c:v>
                </c:pt>
                <c:pt idx="285">
                  <c:v>4660.8405611689659</c:v>
                </c:pt>
                <c:pt idx="286">
                  <c:v>3539.4336125908953</c:v>
                </c:pt>
                <c:pt idx="287">
                  <c:v>3394.9996019917685</c:v>
                </c:pt>
                <c:pt idx="288">
                  <c:v>4821.2137388039055</c:v>
                </c:pt>
                <c:pt idx="315">
                  <c:v>3587.7080694288179</c:v>
                </c:pt>
                <c:pt idx="316">
                  <c:v>4245.4716822673481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46-4397-81BE-7EFBEFFC1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6C'!$O$14:$O$648</c:f>
              <c:numCache>
                <c:formatCode>0.0</c:formatCode>
                <c:ptCount val="635"/>
                <c:pt idx="0">
                  <c:v>0.35772128060261527</c:v>
                </c:pt>
                <c:pt idx="1">
                  <c:v>0.52156308851226241</c:v>
                </c:pt>
                <c:pt idx="2">
                  <c:v>0.67448210922786433</c:v>
                </c:pt>
                <c:pt idx="3">
                  <c:v>0.90112994350284703</c:v>
                </c:pt>
                <c:pt idx="4">
                  <c:v>1.2124293785310734</c:v>
                </c:pt>
                <c:pt idx="5">
                  <c:v>1.2288135593220197</c:v>
                </c:pt>
                <c:pt idx="6">
                  <c:v>1.4008474576271401</c:v>
                </c:pt>
                <c:pt idx="7">
                  <c:v>1.3134651600753244</c:v>
                </c:pt>
                <c:pt idx="8">
                  <c:v>1.406308851224102</c:v>
                </c:pt>
                <c:pt idx="9">
                  <c:v>1.3680790960451865</c:v>
                </c:pt>
                <c:pt idx="10">
                  <c:v>1.2561205273069509</c:v>
                </c:pt>
                <c:pt idx="11">
                  <c:v>1.3161958568738354</c:v>
                </c:pt>
                <c:pt idx="12">
                  <c:v>1.5810734463276732</c:v>
                </c:pt>
                <c:pt idx="13">
                  <c:v>19.775706214689247</c:v>
                </c:pt>
                <c:pt idx="14">
                  <c:v>38.614783427495304</c:v>
                </c:pt>
                <c:pt idx="15">
                  <c:v>1.8049905838041445</c:v>
                </c:pt>
                <c:pt idx="16">
                  <c:v>1.6903013182673974</c:v>
                </c:pt>
                <c:pt idx="17">
                  <c:v>1.4882297551788954</c:v>
                </c:pt>
                <c:pt idx="18">
                  <c:v>1.5701506591336887</c:v>
                </c:pt>
                <c:pt idx="19">
                  <c:v>2.2337099811676286</c:v>
                </c:pt>
                <c:pt idx="20">
                  <c:v>1.3216572504707977</c:v>
                </c:pt>
                <c:pt idx="21">
                  <c:v>3.4816384180791062</c:v>
                </c:pt>
                <c:pt idx="22">
                  <c:v>2.9846516007533244</c:v>
                </c:pt>
                <c:pt idx="23">
                  <c:v>2.1217514124293935</c:v>
                </c:pt>
                <c:pt idx="24">
                  <c:v>1.8350282485875866</c:v>
                </c:pt>
                <c:pt idx="25">
                  <c:v>1.4800376647834221</c:v>
                </c:pt>
                <c:pt idx="26">
                  <c:v>1.3516949152542401</c:v>
                </c:pt>
                <c:pt idx="27">
                  <c:v>1.5237288135592997</c:v>
                </c:pt>
                <c:pt idx="28">
                  <c:v>1.6384180790960468</c:v>
                </c:pt>
                <c:pt idx="29">
                  <c:v>1.8104519774011061</c:v>
                </c:pt>
                <c:pt idx="30">
                  <c:v>1.9060263653483953</c:v>
                </c:pt>
                <c:pt idx="31">
                  <c:v>1.4909604519774069</c:v>
                </c:pt>
                <c:pt idx="32">
                  <c:v>1.2697740112994467</c:v>
                </c:pt>
                <c:pt idx="33">
                  <c:v>1.2479284369114776</c:v>
                </c:pt>
                <c:pt idx="34">
                  <c:v>1.2615819209039736</c:v>
                </c:pt>
                <c:pt idx="35">
                  <c:v>1.9142184557438688</c:v>
                </c:pt>
                <c:pt idx="36">
                  <c:v>2.2282485875706066</c:v>
                </c:pt>
                <c:pt idx="37">
                  <c:v>1.406308851224102</c:v>
                </c:pt>
                <c:pt idx="38">
                  <c:v>1.2725047080979579</c:v>
                </c:pt>
                <c:pt idx="39">
                  <c:v>1.6384180790960468</c:v>
                </c:pt>
                <c:pt idx="40">
                  <c:v>4.2653483992466956</c:v>
                </c:pt>
                <c:pt idx="41">
                  <c:v>16.646327683615791</c:v>
                </c:pt>
                <c:pt idx="42">
                  <c:v>14.767608286252328</c:v>
                </c:pt>
                <c:pt idx="43">
                  <c:v>12.072410546139382</c:v>
                </c:pt>
                <c:pt idx="44">
                  <c:v>2.2391713747645912</c:v>
                </c:pt>
                <c:pt idx="45">
                  <c:v>2.2364406779660797</c:v>
                </c:pt>
                <c:pt idx="46">
                  <c:v>1.7176082862523288</c:v>
                </c:pt>
                <c:pt idx="47">
                  <c:v>1.7066854990584048</c:v>
                </c:pt>
                <c:pt idx="48">
                  <c:v>2.0971751412429129</c:v>
                </c:pt>
                <c:pt idx="49">
                  <c:v>1.5919962335216578</c:v>
                </c:pt>
                <c:pt idx="50">
                  <c:v>1.5264595103578109</c:v>
                </c:pt>
                <c:pt idx="51">
                  <c:v>1.5810734463276732</c:v>
                </c:pt>
                <c:pt idx="52">
                  <c:v>1.6165725047080777</c:v>
                </c:pt>
                <c:pt idx="53">
                  <c:v>1.6548022598869931</c:v>
                </c:pt>
                <c:pt idx="54">
                  <c:v>1.6193032015065887</c:v>
                </c:pt>
                <c:pt idx="55">
                  <c:v>1.4008474576271401</c:v>
                </c:pt>
                <c:pt idx="56">
                  <c:v>1.2806967984934312</c:v>
                </c:pt>
                <c:pt idx="57">
                  <c:v>1.2124293785310734</c:v>
                </c:pt>
                <c:pt idx="58">
                  <c:v>1.283427495291882</c:v>
                </c:pt>
                <c:pt idx="59">
                  <c:v>1.8568738229754951</c:v>
                </c:pt>
                <c:pt idx="60">
                  <c:v>1.4800376647834221</c:v>
                </c:pt>
                <c:pt idx="61">
                  <c:v>1.4718455743879488</c:v>
                </c:pt>
                <c:pt idx="62">
                  <c:v>1.4909604519774069</c:v>
                </c:pt>
                <c:pt idx="63">
                  <c:v>1.5182674199623376</c:v>
                </c:pt>
                <c:pt idx="64">
                  <c:v>1.8787193973634642</c:v>
                </c:pt>
                <c:pt idx="65">
                  <c:v>2.2610169491525602</c:v>
                </c:pt>
                <c:pt idx="66">
                  <c:v>2.023446327683593</c:v>
                </c:pt>
                <c:pt idx="67">
                  <c:v>2.6023540489642287</c:v>
                </c:pt>
                <c:pt idx="68">
                  <c:v>4.2134651600753452</c:v>
                </c:pt>
                <c:pt idx="69">
                  <c:v>3.112994350282507</c:v>
                </c:pt>
                <c:pt idx="70">
                  <c:v>4.7923728813559192</c:v>
                </c:pt>
                <c:pt idx="71">
                  <c:v>13.216572504708097</c:v>
                </c:pt>
                <c:pt idx="72">
                  <c:v>16.864783427495304</c:v>
                </c:pt>
                <c:pt idx="73">
                  <c:v>16.796516007532944</c:v>
                </c:pt>
                <c:pt idx="74">
                  <c:v>16.569868173258023</c:v>
                </c:pt>
                <c:pt idx="75">
                  <c:v>18.35847457627116</c:v>
                </c:pt>
                <c:pt idx="76">
                  <c:v>15.668738229755174</c:v>
                </c:pt>
                <c:pt idx="77">
                  <c:v>11.82391713747643</c:v>
                </c:pt>
                <c:pt idx="78">
                  <c:v>8.5771186440677791</c:v>
                </c:pt>
                <c:pt idx="79">
                  <c:v>7.6022598870056735</c:v>
                </c:pt>
                <c:pt idx="80">
                  <c:v>5.4368173258004022</c:v>
                </c:pt>
                <c:pt idx="81">
                  <c:v>2.6815442561205107</c:v>
                </c:pt>
                <c:pt idx="82">
                  <c:v>2.1900188323916905</c:v>
                </c:pt>
                <c:pt idx="83">
                  <c:v>2.2282485875706066</c:v>
                </c:pt>
                <c:pt idx="84">
                  <c:v>2.1545197740112862</c:v>
                </c:pt>
                <c:pt idx="85">
                  <c:v>2.1900188323916905</c:v>
                </c:pt>
                <c:pt idx="86">
                  <c:v>2.0207156308851424</c:v>
                </c:pt>
                <c:pt idx="87">
                  <c:v>1.9606403013182578</c:v>
                </c:pt>
                <c:pt idx="88">
                  <c:v>2.0097928436911578</c:v>
                </c:pt>
                <c:pt idx="89">
                  <c:v>2.0889830508474398</c:v>
                </c:pt>
                <c:pt idx="90">
                  <c:v>2.4603578154425505</c:v>
                </c:pt>
                <c:pt idx="91">
                  <c:v>2.3538606403013382</c:v>
                </c:pt>
                <c:pt idx="92">
                  <c:v>7.3646892655367067</c:v>
                </c:pt>
                <c:pt idx="93">
                  <c:v>22.637476459510349</c:v>
                </c:pt>
                <c:pt idx="94">
                  <c:v>20.47476459510359</c:v>
                </c:pt>
                <c:pt idx="95">
                  <c:v>11.288700564971734</c:v>
                </c:pt>
                <c:pt idx="96">
                  <c:v>5.75084745762714</c:v>
                </c:pt>
                <c:pt idx="97">
                  <c:v>3.9322033898304993</c:v>
                </c:pt>
                <c:pt idx="98">
                  <c:v>2.5067796610169397</c:v>
                </c:pt>
                <c:pt idx="99">
                  <c:v>2.4275894538606582</c:v>
                </c:pt>
                <c:pt idx="100">
                  <c:v>2.2992467043314759</c:v>
                </c:pt>
                <c:pt idx="101">
                  <c:v>2.2064030131826979</c:v>
                </c:pt>
                <c:pt idx="102">
                  <c:v>2.2227871939736441</c:v>
                </c:pt>
                <c:pt idx="103">
                  <c:v>2.9436911487758977</c:v>
                </c:pt>
                <c:pt idx="104">
                  <c:v>3.0228813559321797</c:v>
                </c:pt>
                <c:pt idx="105">
                  <c:v>3.7847457627118599</c:v>
                </c:pt>
                <c:pt idx="106">
                  <c:v>2.8208097928436775</c:v>
                </c:pt>
                <c:pt idx="107">
                  <c:v>2.4303201506591088</c:v>
                </c:pt>
                <c:pt idx="108">
                  <c:v>2.3620527306968109</c:v>
                </c:pt>
                <c:pt idx="109">
                  <c:v>2.2637476459510109</c:v>
                </c:pt>
                <c:pt idx="110">
                  <c:v>2.2828625235404685</c:v>
                </c:pt>
                <c:pt idx="111">
                  <c:v>2.2965160075329645</c:v>
                </c:pt>
                <c:pt idx="112">
                  <c:v>2.38389830508472</c:v>
                </c:pt>
                <c:pt idx="113">
                  <c:v>2.4548964218455889</c:v>
                </c:pt>
                <c:pt idx="114">
                  <c:v>2.4385122410546427</c:v>
                </c:pt>
                <c:pt idx="115">
                  <c:v>2.4603578154425505</c:v>
                </c:pt>
                <c:pt idx="116">
                  <c:v>2.5177024482109243</c:v>
                </c:pt>
                <c:pt idx="117">
                  <c:v>2.4084745762712001</c:v>
                </c:pt>
                <c:pt idx="118">
                  <c:v>2.386629001883231</c:v>
                </c:pt>
                <c:pt idx="119">
                  <c:v>2.3347457627118802</c:v>
                </c:pt>
                <c:pt idx="120">
                  <c:v>2.3129001883239111</c:v>
                </c:pt>
                <c:pt idx="121">
                  <c:v>2.3210922787193842</c:v>
                </c:pt>
                <c:pt idx="122">
                  <c:v>2.3101694915253996</c:v>
                </c:pt>
                <c:pt idx="123">
                  <c:v>2.2555555555555378</c:v>
                </c:pt>
                <c:pt idx="124">
                  <c:v>2.3183615819209336</c:v>
                </c:pt>
                <c:pt idx="125">
                  <c:v>2.7962335216572578</c:v>
                </c:pt>
                <c:pt idx="126">
                  <c:v>2.4849340866290315</c:v>
                </c:pt>
                <c:pt idx="127">
                  <c:v>2.38389830508472</c:v>
                </c:pt>
                <c:pt idx="128">
                  <c:v>3.3887947269303291</c:v>
                </c:pt>
                <c:pt idx="129">
                  <c:v>3.0747645951035913</c:v>
                </c:pt>
                <c:pt idx="130">
                  <c:v>3.364218455743909</c:v>
                </c:pt>
                <c:pt idx="131">
                  <c:v>3.175800376647842</c:v>
                </c:pt>
                <c:pt idx="132">
                  <c:v>3.4652542372881605</c:v>
                </c:pt>
                <c:pt idx="133">
                  <c:v>2.6241996233521374</c:v>
                </c:pt>
                <c:pt idx="134">
                  <c:v>2.5968926553672063</c:v>
                </c:pt>
                <c:pt idx="135">
                  <c:v>2.7252354048964489</c:v>
                </c:pt>
                <c:pt idx="136">
                  <c:v>2.9491525423728597</c:v>
                </c:pt>
                <c:pt idx="137">
                  <c:v>2.9546139359698822</c:v>
                </c:pt>
                <c:pt idx="138">
                  <c:v>5.1937853107344729</c:v>
                </c:pt>
                <c:pt idx="139">
                  <c:v>3.4324858757062069</c:v>
                </c:pt>
                <c:pt idx="140">
                  <c:v>3.4679849340866111</c:v>
                </c:pt>
                <c:pt idx="141">
                  <c:v>2.7115819209039533</c:v>
                </c:pt>
                <c:pt idx="142">
                  <c:v>2.7552730696798307</c:v>
                </c:pt>
                <c:pt idx="143">
                  <c:v>2.8972693032015084</c:v>
                </c:pt>
                <c:pt idx="144">
                  <c:v>3.1812617702448041</c:v>
                </c:pt>
                <c:pt idx="145">
                  <c:v>3.1075329566854841</c:v>
                </c:pt>
                <c:pt idx="146">
                  <c:v>3.0037664783427216</c:v>
                </c:pt>
                <c:pt idx="147">
                  <c:v>3.1239171374764303</c:v>
                </c:pt>
                <c:pt idx="148">
                  <c:v>3.0611111111110954</c:v>
                </c:pt>
                <c:pt idx="149">
                  <c:v>3.1430320150658888</c:v>
                </c:pt>
                <c:pt idx="150">
                  <c:v>3.0747645951035913</c:v>
                </c:pt>
                <c:pt idx="151">
                  <c:v>2.9928436911487979</c:v>
                </c:pt>
                <c:pt idx="152">
                  <c:v>3.0611111111110954</c:v>
                </c:pt>
                <c:pt idx="153">
                  <c:v>3.2276836158191928</c:v>
                </c:pt>
                <c:pt idx="154">
                  <c:v>3.4106403013182982</c:v>
                </c:pt>
                <c:pt idx="155">
                  <c:v>3.4051789077212753</c:v>
                </c:pt>
                <c:pt idx="156">
                  <c:v>3.3396421845574289</c:v>
                </c:pt>
                <c:pt idx="157">
                  <c:v>3.2440677966102003</c:v>
                </c:pt>
                <c:pt idx="158">
                  <c:v>3.4270244821092444</c:v>
                </c:pt>
                <c:pt idx="159">
                  <c:v>3.5580979284369385</c:v>
                </c:pt>
                <c:pt idx="160">
                  <c:v>3.5062146892655264</c:v>
                </c:pt>
                <c:pt idx="161">
                  <c:v>3.5526365348399156</c:v>
                </c:pt>
                <c:pt idx="162">
                  <c:v>3.5034839924670149</c:v>
                </c:pt>
                <c:pt idx="163">
                  <c:v>3.6618644067796398</c:v>
                </c:pt>
                <c:pt idx="164">
                  <c:v>3.7956685499058445</c:v>
                </c:pt>
                <c:pt idx="165">
                  <c:v>3.8666666666666529</c:v>
                </c:pt>
                <c:pt idx="166">
                  <c:v>3.8202448210922637</c:v>
                </c:pt>
                <c:pt idx="167">
                  <c:v>3.8912429378531335</c:v>
                </c:pt>
                <c:pt idx="168">
                  <c:v>4.0359698681732619</c:v>
                </c:pt>
                <c:pt idx="169">
                  <c:v>4.0168549905838047</c:v>
                </c:pt>
                <c:pt idx="170">
                  <c:v>4.0441619585687354</c:v>
                </c:pt>
                <c:pt idx="171">
                  <c:v>4.0086629001883312</c:v>
                </c:pt>
                <c:pt idx="172">
                  <c:v>3.967702448210904</c:v>
                </c:pt>
                <c:pt idx="173">
                  <c:v>3.9103578154425915</c:v>
                </c:pt>
                <c:pt idx="174">
                  <c:v>3.9185499058380646</c:v>
                </c:pt>
                <c:pt idx="175">
                  <c:v>3.7792843691148978</c:v>
                </c:pt>
                <c:pt idx="176">
                  <c:v>3.8147834274953021</c:v>
                </c:pt>
                <c:pt idx="177">
                  <c:v>3.6727871939736243</c:v>
                </c:pt>
                <c:pt idx="178">
                  <c:v>3.5171374764595109</c:v>
                </c:pt>
                <c:pt idx="179">
                  <c:v>3.3205273069679708</c:v>
                </c:pt>
                <c:pt idx="180">
                  <c:v>3.53898305084748</c:v>
                </c:pt>
                <c:pt idx="181">
                  <c:v>3.6591337099811887</c:v>
                </c:pt>
                <c:pt idx="182">
                  <c:v>3.9458568738229953</c:v>
                </c:pt>
                <c:pt idx="183">
                  <c:v>4.0987758945385977</c:v>
                </c:pt>
                <c:pt idx="184">
                  <c:v>4.1206214689265668</c:v>
                </c:pt>
                <c:pt idx="185">
                  <c:v>4.1643126177024445</c:v>
                </c:pt>
                <c:pt idx="186">
                  <c:v>4.1998116760828488</c:v>
                </c:pt>
                <c:pt idx="187">
                  <c:v>4.2817325800376418</c:v>
                </c:pt>
                <c:pt idx="188">
                  <c:v>4.3090395480225725</c:v>
                </c:pt>
                <c:pt idx="189">
                  <c:v>4.2298493408662905</c:v>
                </c:pt>
                <c:pt idx="190">
                  <c:v>4.049623352165697</c:v>
                </c:pt>
                <c:pt idx="191">
                  <c:v>3.7437853107344941</c:v>
                </c:pt>
                <c:pt idx="192">
                  <c:v>5.3576271186440598</c:v>
                </c:pt>
                <c:pt idx="193">
                  <c:v>7.4903013182674378</c:v>
                </c:pt>
                <c:pt idx="194">
                  <c:v>10.778060263653455</c:v>
                </c:pt>
                <c:pt idx="195">
                  <c:v>10.619679849340891</c:v>
                </c:pt>
                <c:pt idx="196">
                  <c:v>10.682485875706227</c:v>
                </c:pt>
                <c:pt idx="197">
                  <c:v>9.2379472693032092</c:v>
                </c:pt>
                <c:pt idx="198">
                  <c:v>7.2691148775894776</c:v>
                </c:pt>
                <c:pt idx="199">
                  <c:v>15.043408662900211</c:v>
                </c:pt>
                <c:pt idx="200">
                  <c:v>18.901883239171394</c:v>
                </c:pt>
                <c:pt idx="201">
                  <c:v>20.431073446327716</c:v>
                </c:pt>
                <c:pt idx="202">
                  <c:v>20.747834274952901</c:v>
                </c:pt>
                <c:pt idx="203">
                  <c:v>18.967419962335235</c:v>
                </c:pt>
                <c:pt idx="204">
                  <c:v>18.743502824858766</c:v>
                </c:pt>
                <c:pt idx="205">
                  <c:v>19.669209039548033</c:v>
                </c:pt>
                <c:pt idx="206">
                  <c:v>21.900188323917149</c:v>
                </c:pt>
                <c:pt idx="207">
                  <c:v>25.608474576271181</c:v>
                </c:pt>
                <c:pt idx="208">
                  <c:v>27.574576271186462</c:v>
                </c:pt>
                <c:pt idx="209">
                  <c:v>28.194444444444457</c:v>
                </c:pt>
                <c:pt idx="210">
                  <c:v>22.656591337099808</c:v>
                </c:pt>
                <c:pt idx="211">
                  <c:v>20.654990583804125</c:v>
                </c:pt>
                <c:pt idx="212">
                  <c:v>20.947175141242955</c:v>
                </c:pt>
                <c:pt idx="213">
                  <c:v>21.848305084745739</c:v>
                </c:pt>
                <c:pt idx="214">
                  <c:v>24.939453860640274</c:v>
                </c:pt>
                <c:pt idx="215">
                  <c:v>24.049246704331473</c:v>
                </c:pt>
                <c:pt idx="216">
                  <c:v>23.153578154425592</c:v>
                </c:pt>
                <c:pt idx="217">
                  <c:v>25.253483992467014</c:v>
                </c:pt>
                <c:pt idx="218">
                  <c:v>29.060075329566843</c:v>
                </c:pt>
                <c:pt idx="219">
                  <c:v>25.411864406779639</c:v>
                </c:pt>
                <c:pt idx="220">
                  <c:v>26.809981167608267</c:v>
                </c:pt>
                <c:pt idx="221">
                  <c:v>24.019209039548031</c:v>
                </c:pt>
                <c:pt idx="222">
                  <c:v>24.912146892655343</c:v>
                </c:pt>
                <c:pt idx="223">
                  <c:v>23.828060263653512</c:v>
                </c:pt>
                <c:pt idx="224">
                  <c:v>24.554425612052729</c:v>
                </c:pt>
                <c:pt idx="225">
                  <c:v>24.90122410546142</c:v>
                </c:pt>
                <c:pt idx="226">
                  <c:v>24.641807909604545</c:v>
                </c:pt>
                <c:pt idx="227">
                  <c:v>24.319585687382276</c:v>
                </c:pt>
                <c:pt idx="228">
                  <c:v>25.269868173258022</c:v>
                </c:pt>
                <c:pt idx="229">
                  <c:v>24.778342749529198</c:v>
                </c:pt>
                <c:pt idx="230">
                  <c:v>25.324482109227883</c:v>
                </c:pt>
                <c:pt idx="231">
                  <c:v>29.82467043314503</c:v>
                </c:pt>
                <c:pt idx="232">
                  <c:v>23.085310734463292</c:v>
                </c:pt>
                <c:pt idx="233">
                  <c:v>19.210451977401103</c:v>
                </c:pt>
                <c:pt idx="234">
                  <c:v>18.432203389830541</c:v>
                </c:pt>
                <c:pt idx="235">
                  <c:v>23.781638418079126</c:v>
                </c:pt>
                <c:pt idx="236">
                  <c:v>23.402071563088544</c:v>
                </c:pt>
                <c:pt idx="237">
                  <c:v>19.229566854990562</c:v>
                </c:pt>
                <c:pt idx="238">
                  <c:v>20.952636534839915</c:v>
                </c:pt>
                <c:pt idx="239">
                  <c:v>23.587758945386039</c:v>
                </c:pt>
                <c:pt idx="240">
                  <c:v>23.382956685499082</c:v>
                </c:pt>
                <c:pt idx="241">
                  <c:v>21.583427495291904</c:v>
                </c:pt>
                <c:pt idx="242">
                  <c:v>21.919303201506608</c:v>
                </c:pt>
                <c:pt idx="243">
                  <c:v>19.712900188323911</c:v>
                </c:pt>
                <c:pt idx="244">
                  <c:v>17.446421845574388</c:v>
                </c:pt>
                <c:pt idx="245">
                  <c:v>16.086534839924678</c:v>
                </c:pt>
                <c:pt idx="246">
                  <c:v>14.972410546139342</c:v>
                </c:pt>
                <c:pt idx="247">
                  <c:v>14.663841807909625</c:v>
                </c:pt>
                <c:pt idx="248">
                  <c:v>14.953295668549885</c:v>
                </c:pt>
                <c:pt idx="249">
                  <c:v>16.627212806026396</c:v>
                </c:pt>
                <c:pt idx="250">
                  <c:v>16.85932203389828</c:v>
                </c:pt>
                <c:pt idx="251">
                  <c:v>14.049435028248586</c:v>
                </c:pt>
                <c:pt idx="252">
                  <c:v>13.749058380414285</c:v>
                </c:pt>
                <c:pt idx="253">
                  <c:v>14.620150659133687</c:v>
                </c:pt>
                <c:pt idx="254">
                  <c:v>15.567702448210925</c:v>
                </c:pt>
                <c:pt idx="255">
                  <c:v>16.034651600753325</c:v>
                </c:pt>
                <c:pt idx="256">
                  <c:v>15.925423728813541</c:v>
                </c:pt>
                <c:pt idx="257">
                  <c:v>16.135687382297572</c:v>
                </c:pt>
                <c:pt idx="258">
                  <c:v>16.498870056497154</c:v>
                </c:pt>
                <c:pt idx="259">
                  <c:v>17.07777777777779</c:v>
                </c:pt>
                <c:pt idx="260">
                  <c:v>17.539265536723168</c:v>
                </c:pt>
                <c:pt idx="261">
                  <c:v>16.763747645951049</c:v>
                </c:pt>
                <c:pt idx="262">
                  <c:v>16.258568738229734</c:v>
                </c:pt>
                <c:pt idx="263">
                  <c:v>16.498870056497154</c:v>
                </c:pt>
                <c:pt idx="264">
                  <c:v>18.664312617702425</c:v>
                </c:pt>
                <c:pt idx="265">
                  <c:v>18.994726930320169</c:v>
                </c:pt>
                <c:pt idx="266">
                  <c:v>18.232862523540486</c:v>
                </c:pt>
                <c:pt idx="267">
                  <c:v>17.790489642184568</c:v>
                </c:pt>
                <c:pt idx="268">
                  <c:v>18.869114877589436</c:v>
                </c:pt>
                <c:pt idx="269">
                  <c:v>17.643032015065927</c:v>
                </c:pt>
                <c:pt idx="270">
                  <c:v>16.804708097928419</c:v>
                </c:pt>
                <c:pt idx="271">
                  <c:v>16.212146892655348</c:v>
                </c:pt>
                <c:pt idx="272">
                  <c:v>16.651789077212815</c:v>
                </c:pt>
                <c:pt idx="273">
                  <c:v>16.416949152542358</c:v>
                </c:pt>
                <c:pt idx="274">
                  <c:v>16.089265536723186</c:v>
                </c:pt>
                <c:pt idx="275">
                  <c:v>17.00404896421847</c:v>
                </c:pt>
                <c:pt idx="276">
                  <c:v>18.489548022598854</c:v>
                </c:pt>
                <c:pt idx="277">
                  <c:v>19.505367231638445</c:v>
                </c:pt>
                <c:pt idx="278">
                  <c:v>17.522881355932221</c:v>
                </c:pt>
                <c:pt idx="279">
                  <c:v>23.505838041431243</c:v>
                </c:pt>
                <c:pt idx="280">
                  <c:v>31.392090395480217</c:v>
                </c:pt>
                <c:pt idx="281">
                  <c:v>37.847457627118658</c:v>
                </c:pt>
                <c:pt idx="282">
                  <c:v>46.225235404896445</c:v>
                </c:pt>
                <c:pt idx="283">
                  <c:v>56.697457627118638</c:v>
                </c:pt>
                <c:pt idx="284">
                  <c:v>50.228436911487755</c:v>
                </c:pt>
                <c:pt idx="285">
                  <c:v>42.301224105461422</c:v>
                </c:pt>
                <c:pt idx="286">
                  <c:v>32.779284369114855</c:v>
                </c:pt>
                <c:pt idx="287">
                  <c:v>31.561393596986818</c:v>
                </c:pt>
                <c:pt idx="288">
                  <c:v>43.693879472693034</c:v>
                </c:pt>
                <c:pt idx="289">
                  <c:v>83.996233521657274</c:v>
                </c:pt>
                <c:pt idx="290">
                  <c:v>94.233615819209007</c:v>
                </c:pt>
                <c:pt idx="291">
                  <c:v>103.40602636534837</c:v>
                </c:pt>
                <c:pt idx="292">
                  <c:v>84.050847457627142</c:v>
                </c:pt>
                <c:pt idx="293">
                  <c:v>79.18201506591339</c:v>
                </c:pt>
                <c:pt idx="294">
                  <c:v>79.105555555555554</c:v>
                </c:pt>
                <c:pt idx="295">
                  <c:v>90.140301318267447</c:v>
                </c:pt>
                <c:pt idx="296">
                  <c:v>85.04482109227871</c:v>
                </c:pt>
                <c:pt idx="297">
                  <c:v>80.733050847457619</c:v>
                </c:pt>
                <c:pt idx="298">
                  <c:v>85.001129943502818</c:v>
                </c:pt>
                <c:pt idx="299">
                  <c:v>83.988041431261735</c:v>
                </c:pt>
                <c:pt idx="300">
                  <c:v>78.829755178907732</c:v>
                </c:pt>
                <c:pt idx="301">
                  <c:v>77.243220338983036</c:v>
                </c:pt>
                <c:pt idx="302">
                  <c:v>78.671374764595114</c:v>
                </c:pt>
                <c:pt idx="303">
                  <c:v>81.904519774011334</c:v>
                </c:pt>
                <c:pt idx="304">
                  <c:v>82.953107344632741</c:v>
                </c:pt>
                <c:pt idx="305">
                  <c:v>90.484369114877623</c:v>
                </c:pt>
                <c:pt idx="306">
                  <c:v>99.359133709981194</c:v>
                </c:pt>
                <c:pt idx="307">
                  <c:v>103.11384180790959</c:v>
                </c:pt>
                <c:pt idx="308">
                  <c:v>107.5921845574388</c:v>
                </c:pt>
                <c:pt idx="309">
                  <c:v>103.53436911487762</c:v>
                </c:pt>
                <c:pt idx="310">
                  <c:v>110.86355932203391</c:v>
                </c:pt>
                <c:pt idx="311">
                  <c:v>127.67919020715631</c:v>
                </c:pt>
                <c:pt idx="312">
                  <c:v>141.79416195856874</c:v>
                </c:pt>
                <c:pt idx="313">
                  <c:v>126.15546139359695</c:v>
                </c:pt>
                <c:pt idx="314">
                  <c:v>61.410640301318274</c:v>
                </c:pt>
                <c:pt idx="315">
                  <c:v>33.371845574387926</c:v>
                </c:pt>
                <c:pt idx="316">
                  <c:v>38.915160075329545</c:v>
                </c:pt>
                <c:pt idx="317">
                  <c:v>51.058568738229724</c:v>
                </c:pt>
                <c:pt idx="318">
                  <c:v>79.924764595103539</c:v>
                </c:pt>
                <c:pt idx="319">
                  <c:v>95.959416195856875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B5-4069-82D6-BC0EA211EA99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6C'!$P$14:$P$648</c:f>
              <c:numCache>
                <c:formatCode>0.0</c:formatCode>
                <c:ptCount val="635"/>
                <c:pt idx="0">
                  <c:v>0.371070200193161</c:v>
                </c:pt>
                <c:pt idx="1">
                  <c:v>0.54300092295403291</c:v>
                </c:pt>
                <c:pt idx="2">
                  <c:v>0.68721220473143119</c:v>
                </c:pt>
                <c:pt idx="3">
                  <c:v>0.91744037836679204</c:v>
                </c:pt>
                <c:pt idx="4">
                  <c:v>1.2290050237180092</c:v>
                </c:pt>
                <c:pt idx="5">
                  <c:v>1.243267521925028</c:v>
                </c:pt>
                <c:pt idx="6">
                  <c:v>1.4177325148575655</c:v>
                </c:pt>
                <c:pt idx="7">
                  <c:v>1.3304386207467469</c:v>
                </c:pt>
                <c:pt idx="8">
                  <c:v>1.4181549123176989</c:v>
                </c:pt>
                <c:pt idx="9">
                  <c:v>1.3842127240271376</c:v>
                </c:pt>
                <c:pt idx="10">
                  <c:v>1.2700882709844756</c:v>
                </c:pt>
                <c:pt idx="11">
                  <c:v>1.3344953691602128</c:v>
                </c:pt>
                <c:pt idx="12">
                  <c:v>1.6061800235708188</c:v>
                </c:pt>
                <c:pt idx="13">
                  <c:v>19.809918346355083</c:v>
                </c:pt>
                <c:pt idx="14">
                  <c:v>38.642763116570855</c:v>
                </c:pt>
                <c:pt idx="15">
                  <c:v>1.8323072470722148</c:v>
                </c:pt>
                <c:pt idx="16">
                  <c:v>1.7174411746534739</c:v>
                </c:pt>
                <c:pt idx="17">
                  <c:v>1.5199223887763169</c:v>
                </c:pt>
                <c:pt idx="18">
                  <c:v>1.6072359026319267</c:v>
                </c:pt>
                <c:pt idx="19">
                  <c:v>2.2844093545794033</c:v>
                </c:pt>
                <c:pt idx="20">
                  <c:v>1.3692625034476777</c:v>
                </c:pt>
                <c:pt idx="21">
                  <c:v>3.5318073708448989</c:v>
                </c:pt>
                <c:pt idx="22">
                  <c:v>3.0307097935127572</c:v>
                </c:pt>
                <c:pt idx="23">
                  <c:v>2.1606931281885684</c:v>
                </c:pt>
                <c:pt idx="24">
                  <c:v>1.869549792296912</c:v>
                </c:pt>
                <c:pt idx="25">
                  <c:v>1.5158852601077024</c:v>
                </c:pt>
                <c:pt idx="26">
                  <c:v>1.3899736052059375</c:v>
                </c:pt>
                <c:pt idx="27">
                  <c:v>1.5661624652378556</c:v>
                </c:pt>
                <c:pt idx="28">
                  <c:v>1.6853603062654494</c:v>
                </c:pt>
                <c:pt idx="29">
                  <c:v>1.8576594148934997</c:v>
                </c:pt>
                <c:pt idx="30">
                  <c:v>1.953410609722783</c:v>
                </c:pt>
                <c:pt idx="31">
                  <c:v>1.5386983101157825</c:v>
                </c:pt>
                <c:pt idx="32">
                  <c:v>1.3193241399782605</c:v>
                </c:pt>
                <c:pt idx="33">
                  <c:v>1.302075544522135</c:v>
                </c:pt>
                <c:pt idx="34">
                  <c:v>1.3220056728254175</c:v>
                </c:pt>
                <c:pt idx="35">
                  <c:v>1.9753494351932885</c:v>
                </c:pt>
                <c:pt idx="36">
                  <c:v>2.2917664599269454</c:v>
                </c:pt>
                <c:pt idx="37">
                  <c:v>1.4757497541272391</c:v>
                </c:pt>
                <c:pt idx="38">
                  <c:v>1.3532170497282114</c:v>
                </c:pt>
                <c:pt idx="39">
                  <c:v>1.7240810134221318</c:v>
                </c:pt>
                <c:pt idx="40">
                  <c:v>4.3514975524982642</c:v>
                </c:pt>
                <c:pt idx="41">
                  <c:v>16.740654155159582</c:v>
                </c:pt>
                <c:pt idx="42">
                  <c:v>14.858663830479228</c:v>
                </c:pt>
                <c:pt idx="43">
                  <c:v>12.157366252937491</c:v>
                </c:pt>
                <c:pt idx="44">
                  <c:v>2.3285030518920515</c:v>
                </c:pt>
                <c:pt idx="45">
                  <c:v>2.3399169056530584</c:v>
                </c:pt>
                <c:pt idx="46">
                  <c:v>1.8263003169581302</c:v>
                </c:pt>
                <c:pt idx="47">
                  <c:v>1.8204165259010348</c:v>
                </c:pt>
                <c:pt idx="48">
                  <c:v>2.2176248296013141</c:v>
                </c:pt>
                <c:pt idx="49">
                  <c:v>1.7146118061844855</c:v>
                </c:pt>
                <c:pt idx="50">
                  <c:v>1.6496497053871191</c:v>
                </c:pt>
                <c:pt idx="51">
                  <c:v>1.7042636413569814</c:v>
                </c:pt>
                <c:pt idx="52">
                  <c:v>1.7375084119919624</c:v>
                </c:pt>
                <c:pt idx="53">
                  <c:v>1.7722020295309981</c:v>
                </c:pt>
                <c:pt idx="54">
                  <c:v>1.7334320438337052</c:v>
                </c:pt>
                <c:pt idx="55">
                  <c:v>1.5115285657553739</c:v>
                </c:pt>
                <c:pt idx="56">
                  <c:v>1.3919525289881454</c:v>
                </c:pt>
                <c:pt idx="57">
                  <c:v>1.3250111606407424</c:v>
                </c:pt>
                <c:pt idx="58">
                  <c:v>1.3973795307370045</c:v>
                </c:pt>
                <c:pt idx="59">
                  <c:v>1.9806386403712837</c:v>
                </c:pt>
                <c:pt idx="60">
                  <c:v>1.5974374344274271</c:v>
                </c:pt>
                <c:pt idx="61">
                  <c:v>1.5865490390815458</c:v>
                </c:pt>
                <c:pt idx="62">
                  <c:v>1.6010669377391602</c:v>
                </c:pt>
                <c:pt idx="63">
                  <c:v>1.6245283560407218</c:v>
                </c:pt>
                <c:pt idx="64">
                  <c:v>1.9844057110753679</c:v>
                </c:pt>
                <c:pt idx="65">
                  <c:v>2.3664822542619715</c:v>
                </c:pt>
                <c:pt idx="66">
                  <c:v>2.1302818861284578</c:v>
                </c:pt>
                <c:pt idx="67">
                  <c:v>2.7121069209619941</c:v>
                </c:pt>
                <c:pt idx="68">
                  <c:v>4.323350637234606</c:v>
                </c:pt>
                <c:pt idx="69">
                  <c:v>3.2189900760379002</c:v>
                </c:pt>
                <c:pt idx="70">
                  <c:v>4.9025235688381708</c:v>
                </c:pt>
                <c:pt idx="71">
                  <c:v>13.327916638643808</c:v>
                </c:pt>
                <c:pt idx="72">
                  <c:v>16.973342853039611</c:v>
                </c:pt>
                <c:pt idx="73">
                  <c:v>16.899682823176434</c:v>
                </c:pt>
                <c:pt idx="74">
                  <c:v>16.672106752771043</c:v>
                </c:pt>
                <c:pt idx="75">
                  <c:v>18.459210297287232</c:v>
                </c:pt>
                <c:pt idx="76">
                  <c:v>15.76819210087679</c:v>
                </c:pt>
                <c:pt idx="77">
                  <c:v>11.923503613759541</c:v>
                </c:pt>
                <c:pt idx="78">
                  <c:v>8.676926128953383</c:v>
                </c:pt>
                <c:pt idx="79">
                  <c:v>7.6993268652203701</c:v>
                </c:pt>
                <c:pt idx="80">
                  <c:v>5.5315858145491772</c:v>
                </c:pt>
                <c:pt idx="81">
                  <c:v>2.7767989637947692</c:v>
                </c:pt>
                <c:pt idx="82">
                  <c:v>2.2882792570598469</c:v>
                </c:pt>
                <c:pt idx="83">
                  <c:v>2.3323436393445647</c:v>
                </c:pt>
                <c:pt idx="84">
                  <c:v>2.26343281331958</c:v>
                </c:pt>
                <c:pt idx="85">
                  <c:v>2.3048107005262843</c:v>
                </c:pt>
                <c:pt idx="86">
                  <c:v>2.1405464951565647</c:v>
                </c:pt>
                <c:pt idx="87">
                  <c:v>2.0850239428010253</c:v>
                </c:pt>
                <c:pt idx="88">
                  <c:v>2.139215481310754</c:v>
                </c:pt>
                <c:pt idx="89">
                  <c:v>2.2235330880448614</c:v>
                </c:pt>
                <c:pt idx="90">
                  <c:v>2.6010518917892629</c:v>
                </c:pt>
                <c:pt idx="91">
                  <c:v>2.4987538800954079</c:v>
                </c:pt>
                <c:pt idx="92">
                  <c:v>7.5173178064180126</c:v>
                </c:pt>
                <c:pt idx="93">
                  <c:v>22.777551711770084</c:v>
                </c:pt>
                <c:pt idx="94">
                  <c:v>20.604673451648669</c:v>
                </c:pt>
                <c:pt idx="95">
                  <c:v>11.416134125168897</c:v>
                </c:pt>
                <c:pt idx="96">
                  <c:v>5.877441185134832</c:v>
                </c:pt>
                <c:pt idx="97">
                  <c:v>4.061581825729597</c:v>
                </c:pt>
                <c:pt idx="98">
                  <c:v>2.6397384362764154</c:v>
                </c:pt>
                <c:pt idx="99">
                  <c:v>2.5899865749721322</c:v>
                </c:pt>
                <c:pt idx="100">
                  <c:v>2.4679646714742347</c:v>
                </c:pt>
                <c:pt idx="101">
                  <c:v>2.3809998091517568</c:v>
                </c:pt>
                <c:pt idx="102">
                  <c:v>2.4020693723155433</c:v>
                </c:pt>
                <c:pt idx="103">
                  <c:v>3.1281449284161211</c:v>
                </c:pt>
                <c:pt idx="104">
                  <c:v>3.2061416891189438</c:v>
                </c:pt>
                <c:pt idx="105">
                  <c:v>3.9695531561160711</c:v>
                </c:pt>
                <c:pt idx="106">
                  <c:v>2.9977050782786581</c:v>
                </c:pt>
                <c:pt idx="107">
                  <c:v>2.6115030029824435</c:v>
                </c:pt>
                <c:pt idx="108">
                  <c:v>2.5474347464675029</c:v>
                </c:pt>
                <c:pt idx="109">
                  <c:v>2.4531520182870659</c:v>
                </c:pt>
                <c:pt idx="110">
                  <c:v>2.4763776558828834</c:v>
                </c:pt>
                <c:pt idx="111">
                  <c:v>2.4934788740742624</c:v>
                </c:pt>
                <c:pt idx="112">
                  <c:v>2.5847067213093871</c:v>
                </c:pt>
                <c:pt idx="113">
                  <c:v>2.65910837054864</c:v>
                </c:pt>
                <c:pt idx="114">
                  <c:v>2.6464371342795676</c:v>
                </c:pt>
                <c:pt idx="115">
                  <c:v>2.6712884256613729</c:v>
                </c:pt>
                <c:pt idx="116">
                  <c:v>2.7317271788646416</c:v>
                </c:pt>
                <c:pt idx="117">
                  <c:v>2.6255492256393134</c:v>
                </c:pt>
                <c:pt idx="118">
                  <c:v>2.6067093682452422</c:v>
                </c:pt>
                <c:pt idx="119">
                  <c:v>2.5645063058630617</c:v>
                </c:pt>
                <c:pt idx="120">
                  <c:v>2.5464178777174649</c:v>
                </c:pt>
                <c:pt idx="121">
                  <c:v>2.5577482902683313</c:v>
                </c:pt>
                <c:pt idx="122">
                  <c:v>2.5503616407142262</c:v>
                </c:pt>
                <c:pt idx="123">
                  <c:v>2.4991954389432474</c:v>
                </c:pt>
                <c:pt idx="124">
                  <c:v>2.5649187788615437</c:v>
                </c:pt>
                <c:pt idx="125">
                  <c:v>3.0452660149457835</c:v>
                </c:pt>
                <c:pt idx="126">
                  <c:v>2.7368838934704582</c:v>
                </c:pt>
                <c:pt idx="127">
                  <c:v>2.6420363527959361</c:v>
                </c:pt>
                <c:pt idx="128">
                  <c:v>3.6521485776603679</c:v>
                </c:pt>
                <c:pt idx="129">
                  <c:v>3.3179182595658174</c:v>
                </c:pt>
                <c:pt idx="130">
                  <c:v>3.6122785111814681</c:v>
                </c:pt>
                <c:pt idx="131">
                  <c:v>3.4144012638987231</c:v>
                </c:pt>
                <c:pt idx="132">
                  <c:v>3.7054905881974856</c:v>
                </c:pt>
                <c:pt idx="133">
                  <c:v>2.8589991626401474</c:v>
                </c:pt>
                <c:pt idx="134">
                  <c:v>2.8401789249909277</c:v>
                </c:pt>
                <c:pt idx="135">
                  <c:v>2.9754171429179359</c:v>
                </c:pt>
                <c:pt idx="136">
                  <c:v>3.2057435298666284</c:v>
                </c:pt>
                <c:pt idx="137">
                  <c:v>3.2151388765880169</c:v>
                </c:pt>
                <c:pt idx="138">
                  <c:v>5.4504647016692385</c:v>
                </c:pt>
                <c:pt idx="139">
                  <c:v>3.6782916433983428</c:v>
                </c:pt>
                <c:pt idx="140">
                  <c:v>3.7202441529715271</c:v>
                </c:pt>
                <c:pt idx="141">
                  <c:v>2.9746705613110009</c:v>
                </c:pt>
                <c:pt idx="142">
                  <c:v>3.0267158352610939</c:v>
                </c:pt>
                <c:pt idx="143">
                  <c:v>3.17640316814951</c:v>
                </c:pt>
                <c:pt idx="144">
                  <c:v>3.4663628674601026</c:v>
                </c:pt>
                <c:pt idx="145">
                  <c:v>3.3960817880996652</c:v>
                </c:pt>
                <c:pt idx="146">
                  <c:v>3.2966912800862538</c:v>
                </c:pt>
                <c:pt idx="147">
                  <c:v>3.4212621112698125</c:v>
                </c:pt>
                <c:pt idx="148">
                  <c:v>3.3627436517928313</c:v>
                </c:pt>
                <c:pt idx="149">
                  <c:v>3.4490847277974743</c:v>
                </c:pt>
                <c:pt idx="150">
                  <c:v>3.3836462179470805</c:v>
                </c:pt>
                <c:pt idx="151">
                  <c:v>3.3069853187316083</c:v>
                </c:pt>
                <c:pt idx="152">
                  <c:v>3.3803801382717311</c:v>
                </c:pt>
                <c:pt idx="153">
                  <c:v>3.5516822270731678</c:v>
                </c:pt>
                <c:pt idx="154">
                  <c:v>3.7369816037586934</c:v>
                </c:pt>
                <c:pt idx="155">
                  <c:v>3.73448172543507</c:v>
                </c:pt>
                <c:pt idx="156">
                  <c:v>3.6718623158241241</c:v>
                </c:pt>
                <c:pt idx="157">
                  <c:v>3.5812385205727271</c:v>
                </c:pt>
                <c:pt idx="158">
                  <c:v>3.7679965540346418</c:v>
                </c:pt>
                <c:pt idx="159">
                  <c:v>3.9113138769404192</c:v>
                </c:pt>
                <c:pt idx="160">
                  <c:v>3.8614197151914396</c:v>
                </c:pt>
                <c:pt idx="161">
                  <c:v>3.9123943379771737</c:v>
                </c:pt>
                <c:pt idx="162">
                  <c:v>3.8680155814181107</c:v>
                </c:pt>
                <c:pt idx="163">
                  <c:v>4.0307719660600867</c:v>
                </c:pt>
                <c:pt idx="164">
                  <c:v>4.1683332554286636</c:v>
                </c:pt>
                <c:pt idx="165">
                  <c:v>4.2428675098293516</c:v>
                </c:pt>
                <c:pt idx="166">
                  <c:v>4.2006890294228176</c:v>
                </c:pt>
                <c:pt idx="167">
                  <c:v>4.2765935371590205</c:v>
                </c:pt>
                <c:pt idx="168">
                  <c:v>4.426668875659467</c:v>
                </c:pt>
                <c:pt idx="169">
                  <c:v>4.4107365219459016</c:v>
                </c:pt>
                <c:pt idx="170">
                  <c:v>4.4441875290801232</c:v>
                </c:pt>
                <c:pt idx="171">
                  <c:v>4.4146999046875148</c:v>
                </c:pt>
                <c:pt idx="172">
                  <c:v>4.3788226505674146</c:v>
                </c:pt>
                <c:pt idx="173">
                  <c:v>4.3258981898489512</c:v>
                </c:pt>
                <c:pt idx="174">
                  <c:v>4.3382010402507847</c:v>
                </c:pt>
                <c:pt idx="175">
                  <c:v>4.1958413830927235</c:v>
                </c:pt>
                <c:pt idx="176">
                  <c:v>4.2324896862060886</c:v>
                </c:pt>
                <c:pt idx="177">
                  <c:v>4.0899188303179299</c:v>
                </c:pt>
                <c:pt idx="178">
                  <c:v>3.9347995334497989</c:v>
                </c:pt>
                <c:pt idx="179">
                  <c:v>3.7456152530020059</c:v>
                </c:pt>
                <c:pt idx="180">
                  <c:v>3.9694636067823317</c:v>
                </c:pt>
                <c:pt idx="181">
                  <c:v>4.096951751518791</c:v>
                </c:pt>
                <c:pt idx="182">
                  <c:v>4.3929130749447829</c:v>
                </c:pt>
                <c:pt idx="183">
                  <c:v>4.5541862208346009</c:v>
                </c:pt>
                <c:pt idx="184">
                  <c:v>4.582971465340834</c:v>
                </c:pt>
                <c:pt idx="185">
                  <c:v>4.6315248033715459</c:v>
                </c:pt>
                <c:pt idx="186">
                  <c:v>4.6700295787458481</c:v>
                </c:pt>
                <c:pt idx="187">
                  <c:v>4.7466020745203235</c:v>
                </c:pt>
                <c:pt idx="188">
                  <c:v>4.7632564278651168</c:v>
                </c:pt>
                <c:pt idx="189">
                  <c:v>4.6786294090875193</c:v>
                </c:pt>
                <c:pt idx="190">
                  <c:v>4.5066691421201446</c:v>
                </c:pt>
                <c:pt idx="191">
                  <c:v>4.2017593368194106</c:v>
                </c:pt>
                <c:pt idx="192">
                  <c:v>5.7872236401689419</c:v>
                </c:pt>
                <c:pt idx="193">
                  <c:v>7.8057247957447045</c:v>
                </c:pt>
                <c:pt idx="194">
                  <c:v>11.01679375606583</c:v>
                </c:pt>
                <c:pt idx="195">
                  <c:v>10.80042068445924</c:v>
                </c:pt>
                <c:pt idx="196">
                  <c:v>10.844529383053713</c:v>
                </c:pt>
                <c:pt idx="197">
                  <c:v>9.3666184776743311</c:v>
                </c:pt>
                <c:pt idx="198">
                  <c:v>7.3944709569232119</c:v>
                </c:pt>
                <c:pt idx="199">
                  <c:v>15.170002390407904</c:v>
                </c:pt>
                <c:pt idx="200">
                  <c:v>19.038157143468258</c:v>
                </c:pt>
                <c:pt idx="201">
                  <c:v>20.591437288296259</c:v>
                </c:pt>
                <c:pt idx="202">
                  <c:v>20.923978131139407</c:v>
                </c:pt>
                <c:pt idx="203">
                  <c:v>19.153199793590414</c:v>
                </c:pt>
                <c:pt idx="204">
                  <c:v>18.937150562362675</c:v>
                </c:pt>
                <c:pt idx="205">
                  <c:v>19.866392914691822</c:v>
                </c:pt>
                <c:pt idx="206">
                  <c:v>22.09679757669446</c:v>
                </c:pt>
                <c:pt idx="207">
                  <c:v>25.805349039371482</c:v>
                </c:pt>
                <c:pt idx="208">
                  <c:v>27.770434094715299</c:v>
                </c:pt>
                <c:pt idx="209">
                  <c:v>28.38243436172456</c:v>
                </c:pt>
                <c:pt idx="210">
                  <c:v>22.830657712422884</c:v>
                </c:pt>
                <c:pt idx="211">
                  <c:v>20.818050730723076</c:v>
                </c:pt>
                <c:pt idx="212">
                  <c:v>21.110279489882405</c:v>
                </c:pt>
                <c:pt idx="213">
                  <c:v>22.011100021341701</c:v>
                </c:pt>
                <c:pt idx="214">
                  <c:v>25.102602411000223</c:v>
                </c:pt>
                <c:pt idx="215">
                  <c:v>24.209080125654033</c:v>
                </c:pt>
                <c:pt idx="216">
                  <c:v>23.309610227785281</c:v>
                </c:pt>
                <c:pt idx="217">
                  <c:v>25.40995808303169</c:v>
                </c:pt>
                <c:pt idx="218">
                  <c:v>29.217477656261988</c:v>
                </c:pt>
                <c:pt idx="219">
                  <c:v>25.55759747926318</c:v>
                </c:pt>
                <c:pt idx="220">
                  <c:v>26.954564995358847</c:v>
                </c:pt>
                <c:pt idx="221">
                  <c:v>24.156366978254862</c:v>
                </c:pt>
                <c:pt idx="222">
                  <c:v>25.048995419318686</c:v>
                </c:pt>
                <c:pt idx="223">
                  <c:v>23.964555176552867</c:v>
                </c:pt>
                <c:pt idx="224">
                  <c:v>24.690787919790587</c:v>
                </c:pt>
                <c:pt idx="225">
                  <c:v>25.037409606317286</c:v>
                </c:pt>
                <c:pt idx="226">
                  <c:v>24.777860805298914</c:v>
                </c:pt>
                <c:pt idx="227">
                  <c:v>24.455417574474154</c:v>
                </c:pt>
                <c:pt idx="228">
                  <c:v>25.405655858629402</c:v>
                </c:pt>
                <c:pt idx="229">
                  <c:v>24.91404203145958</c:v>
                </c:pt>
                <c:pt idx="230">
                  <c:v>25.460225592878764</c:v>
                </c:pt>
                <c:pt idx="231">
                  <c:v>29.960546521957408</c:v>
                </c:pt>
                <c:pt idx="232">
                  <c:v>23.220214385424701</c:v>
                </c:pt>
                <c:pt idx="233">
                  <c:v>19.344781005996033</c:v>
                </c:pt>
                <c:pt idx="234">
                  <c:v>18.566267208102477</c:v>
                </c:pt>
                <c:pt idx="235">
                  <c:v>23.91556963118957</c:v>
                </c:pt>
                <c:pt idx="236">
                  <c:v>23.535825969316992</c:v>
                </c:pt>
                <c:pt idx="237">
                  <c:v>19.363188656057517</c:v>
                </c:pt>
                <c:pt idx="238">
                  <c:v>21.086169932465872</c:v>
                </c:pt>
                <c:pt idx="239">
                  <c:v>23.72085032580701</c:v>
                </c:pt>
                <c:pt idx="240">
                  <c:v>23.515915460758556</c:v>
                </c:pt>
                <c:pt idx="241">
                  <c:v>21.71634206883088</c:v>
                </c:pt>
                <c:pt idx="242">
                  <c:v>22.052173573325085</c:v>
                </c:pt>
                <c:pt idx="243">
                  <c:v>19.845682156701393</c:v>
                </c:pt>
                <c:pt idx="244">
                  <c:v>17.579203813951871</c:v>
                </c:pt>
                <c:pt idx="245">
                  <c:v>16.21931680830216</c:v>
                </c:pt>
                <c:pt idx="246">
                  <c:v>15.105148312796326</c:v>
                </c:pt>
                <c:pt idx="247">
                  <c:v>14.79653537284611</c:v>
                </c:pt>
                <c:pt idx="248">
                  <c:v>15.085900830045372</c:v>
                </c:pt>
                <c:pt idx="249">
                  <c:v>16.75968536236039</c:v>
                </c:pt>
                <c:pt idx="250">
                  <c:v>16.991485178188782</c:v>
                </c:pt>
                <c:pt idx="251">
                  <c:v>14.181377163936597</c:v>
                </c:pt>
                <c:pt idx="252">
                  <c:v>13.880823709220302</c:v>
                </c:pt>
                <c:pt idx="253">
                  <c:v>14.75173918105771</c:v>
                </c:pt>
                <c:pt idx="254">
                  <c:v>15.699114163252954</c:v>
                </c:pt>
                <c:pt idx="255">
                  <c:v>16.165974912354358</c:v>
                </c:pt>
                <c:pt idx="256">
                  <c:v>16.056614435253078</c:v>
                </c:pt>
                <c:pt idx="257">
                  <c:v>16.266701281855113</c:v>
                </c:pt>
                <c:pt idx="258">
                  <c:v>16.629397737129214</c:v>
                </c:pt>
                <c:pt idx="259">
                  <c:v>17.208261256689351</c:v>
                </c:pt>
                <c:pt idx="260">
                  <c:v>17.669616410473232</c:v>
                </c:pt>
                <c:pt idx="261">
                  <c:v>16.893965914539617</c:v>
                </c:pt>
                <c:pt idx="262">
                  <c:v>16.3888312085388</c:v>
                </c:pt>
                <c:pt idx="263">
                  <c:v>16.629044123365226</c:v>
                </c:pt>
                <c:pt idx="264">
                  <c:v>18.794530886290993</c:v>
                </c:pt>
                <c:pt idx="265">
                  <c:v>19.124856795467743</c:v>
                </c:pt>
                <c:pt idx="266">
                  <c:v>18.362948186967561</c:v>
                </c:pt>
                <c:pt idx="267">
                  <c:v>17.920575305611642</c:v>
                </c:pt>
                <c:pt idx="268">
                  <c:v>18.999156339296011</c:v>
                </c:pt>
                <c:pt idx="269">
                  <c:v>17.773073476772502</c:v>
                </c:pt>
                <c:pt idx="270">
                  <c:v>16.934705357914495</c:v>
                </c:pt>
                <c:pt idx="271">
                  <c:v>16.342188354361923</c:v>
                </c:pt>
                <c:pt idx="272">
                  <c:v>16.781742135478392</c:v>
                </c:pt>
                <c:pt idx="273">
                  <c:v>16.546902210807936</c:v>
                </c:pt>
                <c:pt idx="274">
                  <c:v>16.219174393268265</c:v>
                </c:pt>
                <c:pt idx="275">
                  <c:v>17.134002022484047</c:v>
                </c:pt>
                <c:pt idx="276">
                  <c:v>18.61954528258493</c:v>
                </c:pt>
                <c:pt idx="277">
                  <c:v>19.63540869334502</c:v>
                </c:pt>
                <c:pt idx="278">
                  <c:v>17.653630045166771</c:v>
                </c:pt>
                <c:pt idx="279">
                  <c:v>23.636719335827291</c:v>
                </c:pt>
                <c:pt idx="280">
                  <c:v>31.522883286435267</c:v>
                </c:pt>
                <c:pt idx="281">
                  <c:v>37.978294719794206</c:v>
                </c:pt>
                <c:pt idx="282">
                  <c:v>46.356116699292492</c:v>
                </c:pt>
                <c:pt idx="283">
                  <c:v>56.829046149042661</c:v>
                </c:pt>
                <c:pt idx="284">
                  <c:v>50.359539214486297</c:v>
                </c:pt>
                <c:pt idx="285">
                  <c:v>42.43210539985747</c:v>
                </c:pt>
                <c:pt idx="286">
                  <c:v>32.909988856628907</c:v>
                </c:pt>
                <c:pt idx="287">
                  <c:v>31.692142286221369</c:v>
                </c:pt>
                <c:pt idx="288">
                  <c:v>43.82480496880958</c:v>
                </c:pt>
                <c:pt idx="289">
                  <c:v>84.12574456271787</c:v>
                </c:pt>
                <c:pt idx="290">
                  <c:v>94.362861649946609</c:v>
                </c:pt>
                <c:pt idx="291">
                  <c:v>103.53522799436547</c:v>
                </c:pt>
                <c:pt idx="292">
                  <c:v>84.180137490085244</c:v>
                </c:pt>
                <c:pt idx="293">
                  <c:v>79.311570308694485</c:v>
                </c:pt>
                <c:pt idx="294">
                  <c:v>79.22954138155383</c:v>
                </c:pt>
                <c:pt idx="295">
                  <c:v>90.263668320178752</c:v>
                </c:pt>
                <c:pt idx="296">
                  <c:v>85.166552630531569</c:v>
                </c:pt>
                <c:pt idx="297">
                  <c:v>80.85367734269802</c:v>
                </c:pt>
                <c:pt idx="298">
                  <c:v>85.12091660605374</c:v>
                </c:pt>
                <c:pt idx="299">
                  <c:v>84.106944059402693</c:v>
                </c:pt>
                <c:pt idx="300">
                  <c:v>78.947508562315718</c:v>
                </c:pt>
                <c:pt idx="301">
                  <c:v>77.359912881099063</c:v>
                </c:pt>
                <c:pt idx="302">
                  <c:v>78.787050667139681</c:v>
                </c:pt>
                <c:pt idx="303">
                  <c:v>82.019134835263927</c:v>
                </c:pt>
                <c:pt idx="304">
                  <c:v>83.066528959431878</c:v>
                </c:pt>
                <c:pt idx="305">
                  <c:v>90.596420476341308</c:v>
                </c:pt>
                <c:pt idx="306">
                  <c:v>99.467958345848487</c:v>
                </c:pt>
                <c:pt idx="307">
                  <c:v>103.22195921624892</c:v>
                </c:pt>
                <c:pt idx="308">
                  <c:v>107.69946213308864</c:v>
                </c:pt>
                <c:pt idx="309">
                  <c:v>103.6408510595585</c:v>
                </c:pt>
                <c:pt idx="310">
                  <c:v>110.9695992495098</c:v>
                </c:pt>
                <c:pt idx="311">
                  <c:v>127.78434610022224</c:v>
                </c:pt>
                <c:pt idx="312">
                  <c:v>141.89896423787067</c:v>
                </c:pt>
                <c:pt idx="313">
                  <c:v>126.26004266429639</c:v>
                </c:pt>
                <c:pt idx="314">
                  <c:v>61.514912159974223</c:v>
                </c:pt>
                <c:pt idx="315">
                  <c:v>33.476161634764374</c:v>
                </c:pt>
                <c:pt idx="316">
                  <c:v>39.076584758590052</c:v>
                </c:pt>
                <c:pt idx="317">
                  <c:v>51.25522219272753</c:v>
                </c:pt>
                <c:pt idx="318">
                  <c:v>80.156912031161639</c:v>
                </c:pt>
                <c:pt idx="319">
                  <c:v>96.144046782379093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EB5-4069-82D6-BC0EA211EA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6C'!$Q$14:$Q$648</c:f>
              <c:numCache>
                <c:formatCode>0.0</c:formatCode>
                <c:ptCount val="635"/>
                <c:pt idx="0">
                  <c:v>2.7440710513682156E-2</c:v>
                </c:pt>
                <c:pt idx="1">
                  <c:v>3.8592414786365811E-2</c:v>
                </c:pt>
                <c:pt idx="2">
                  <c:v>4.4356216994718999E-2</c:v>
                </c:pt>
                <c:pt idx="3">
                  <c:v>6.1772923667786708E-2</c:v>
                </c:pt>
                <c:pt idx="4">
                  <c:v>7.737277964474297E-2</c:v>
                </c:pt>
                <c:pt idx="5">
                  <c:v>8.4765482477196258E-2</c:v>
                </c:pt>
                <c:pt idx="6">
                  <c:v>8.8461833893422728E-2</c:v>
                </c:pt>
                <c:pt idx="7">
                  <c:v>8.6707633221315181E-2</c:v>
                </c:pt>
                <c:pt idx="8">
                  <c:v>9.5854536725876002E-2</c:v>
                </c:pt>
                <c:pt idx="9">
                  <c:v>0.10932429188670165</c:v>
                </c:pt>
                <c:pt idx="10">
                  <c:v>0.11352184349495899</c:v>
                </c:pt>
                <c:pt idx="11">
                  <c:v>0.12730484877580381</c:v>
                </c:pt>
                <c:pt idx="12">
                  <c:v>0.15787806048967834</c:v>
                </c:pt>
                <c:pt idx="13">
                  <c:v>0.57612962073931806</c:v>
                </c:pt>
                <c:pt idx="14">
                  <c:v>0.59335837734037411</c:v>
                </c:pt>
                <c:pt idx="15">
                  <c:v>0.4294032645223233</c:v>
                </c:pt>
                <c:pt idx="16">
                  <c:v>9.5791886701872109E-2</c:v>
                </c:pt>
                <c:pt idx="17">
                  <c:v>6.6784925588093763E-2</c:v>
                </c:pt>
                <c:pt idx="18">
                  <c:v>7.330052808449343E-2</c:v>
                </c:pt>
                <c:pt idx="19">
                  <c:v>8.2384781565050372E-2</c:v>
                </c:pt>
                <c:pt idx="20">
                  <c:v>0.1372662025924147</c:v>
                </c:pt>
                <c:pt idx="21">
                  <c:v>0.19020547287566006</c:v>
                </c:pt>
                <c:pt idx="22">
                  <c:v>0.19628252520403244</c:v>
                </c:pt>
                <c:pt idx="23">
                  <c:v>0.13826860297647608</c:v>
                </c:pt>
                <c:pt idx="24">
                  <c:v>9.2032885261641745E-2</c:v>
                </c:pt>
                <c:pt idx="25">
                  <c:v>5.8201872299567706E-2</c:v>
                </c:pt>
                <c:pt idx="26">
                  <c:v>5.8201872299567706E-2</c:v>
                </c:pt>
                <c:pt idx="27">
                  <c:v>7.7936629860777401E-2</c:v>
                </c:pt>
                <c:pt idx="28">
                  <c:v>0.11577724435909742</c:v>
                </c:pt>
                <c:pt idx="29">
                  <c:v>0.1322542006721073</c:v>
                </c:pt>
                <c:pt idx="30">
                  <c:v>9.9676188190110274E-2</c:v>
                </c:pt>
                <c:pt idx="31">
                  <c:v>7.254872779644729E-2</c:v>
                </c:pt>
                <c:pt idx="32">
                  <c:v>4.335381661065759E-2</c:v>
                </c:pt>
                <c:pt idx="33">
                  <c:v>4.3917666826692014E-2</c:v>
                </c:pt>
                <c:pt idx="34">
                  <c:v>6.6471675468074587E-2</c:v>
                </c:pt>
                <c:pt idx="35">
                  <c:v>9.4225636101776256E-2</c:v>
                </c:pt>
                <c:pt idx="36">
                  <c:v>9.597983677388347E-2</c:v>
                </c:pt>
                <c:pt idx="37">
                  <c:v>6.8163226116178255E-2</c:v>
                </c:pt>
                <c:pt idx="38">
                  <c:v>6.0206673067690522E-2</c:v>
                </c:pt>
                <c:pt idx="39">
                  <c:v>0.11828324531925077</c:v>
                </c:pt>
                <c:pt idx="40">
                  <c:v>0.36568819011041753</c:v>
                </c:pt>
                <c:pt idx="41">
                  <c:v>0.52337830052808432</c:v>
                </c:pt>
                <c:pt idx="42">
                  <c:v>0.60187878060489652</c:v>
                </c:pt>
                <c:pt idx="43">
                  <c:v>0.34983773403744584</c:v>
                </c:pt>
                <c:pt idx="44">
                  <c:v>0.16414306289006203</c:v>
                </c:pt>
                <c:pt idx="45">
                  <c:v>6.3464474315890362E-2</c:v>
                </c:pt>
                <c:pt idx="46">
                  <c:v>5.6447671627460151E-2</c:v>
                </c:pt>
                <c:pt idx="47">
                  <c:v>5.3001920307248949E-2</c:v>
                </c:pt>
                <c:pt idx="48">
                  <c:v>5.0495919347095256E-2</c:v>
                </c:pt>
                <c:pt idx="49">
                  <c:v>4.9242918867018579E-2</c:v>
                </c:pt>
                <c:pt idx="50">
                  <c:v>4.5295967354776499E-2</c:v>
                </c:pt>
                <c:pt idx="51">
                  <c:v>5.9705472875659985E-2</c:v>
                </c:pt>
                <c:pt idx="52">
                  <c:v>6.8163226116178255E-2</c:v>
                </c:pt>
                <c:pt idx="53">
                  <c:v>7.9565530484877509E-2</c:v>
                </c:pt>
                <c:pt idx="54">
                  <c:v>7.3425828132500898E-2</c:v>
                </c:pt>
                <c:pt idx="55">
                  <c:v>5.7575372059529367E-2</c:v>
                </c:pt>
                <c:pt idx="56">
                  <c:v>4.2539366298607544E-2</c:v>
                </c:pt>
                <c:pt idx="57">
                  <c:v>3.9720115218434673E-2</c:v>
                </c:pt>
                <c:pt idx="58">
                  <c:v>4.9932069131060824E-2</c:v>
                </c:pt>
                <c:pt idx="59">
                  <c:v>5.707417186749849E-2</c:v>
                </c:pt>
                <c:pt idx="60">
                  <c:v>6.4216274603936516E-2</c:v>
                </c:pt>
                <c:pt idx="61">
                  <c:v>6.4153624579932608E-2</c:v>
                </c:pt>
                <c:pt idx="62">
                  <c:v>6.3276524243879001E-2</c:v>
                </c:pt>
                <c:pt idx="63">
                  <c:v>6.1522323571771453E-2</c:v>
                </c:pt>
                <c:pt idx="64">
                  <c:v>3.24527124339892E-2</c:v>
                </c:pt>
                <c:pt idx="65">
                  <c:v>3.0259961593854669E-2</c:v>
                </c:pt>
                <c:pt idx="66">
                  <c:v>4.2852616418626706E-2</c:v>
                </c:pt>
                <c:pt idx="67">
                  <c:v>4.6987518002880153E-2</c:v>
                </c:pt>
                <c:pt idx="68">
                  <c:v>4.4230916946711198E-2</c:v>
                </c:pt>
                <c:pt idx="69">
                  <c:v>5.9893422947671353E-2</c:v>
                </c:pt>
                <c:pt idx="70">
                  <c:v>5.9893422947671353E-2</c:v>
                </c:pt>
                <c:pt idx="71">
                  <c:v>7.5555928948631529E-2</c:v>
                </c:pt>
                <c:pt idx="72">
                  <c:v>0.10324723955832929</c:v>
                </c:pt>
                <c:pt idx="73">
                  <c:v>0.11057729236677867</c:v>
                </c:pt>
                <c:pt idx="74">
                  <c:v>0.1056905904944791</c:v>
                </c:pt>
                <c:pt idx="75">
                  <c:v>0.11057729236677867</c:v>
                </c:pt>
                <c:pt idx="76">
                  <c:v>0.1169675948151702</c:v>
                </c:pt>
                <c:pt idx="77">
                  <c:v>0.10399903984637508</c:v>
                </c:pt>
                <c:pt idx="78">
                  <c:v>9.3035285645703139E-2</c:v>
                </c:pt>
                <c:pt idx="79">
                  <c:v>8.338718194911178E-2</c:v>
                </c:pt>
                <c:pt idx="80">
                  <c:v>9.4288286125779816E-2</c:v>
                </c:pt>
                <c:pt idx="81">
                  <c:v>7.5931829092654585E-2</c:v>
                </c:pt>
                <c:pt idx="82">
                  <c:v>3.8592414786365811E-2</c:v>
                </c:pt>
                <c:pt idx="83">
                  <c:v>2.4496159385501481E-2</c:v>
                </c:pt>
                <c:pt idx="84">
                  <c:v>2.4872059529524558E-2</c:v>
                </c:pt>
                <c:pt idx="85">
                  <c:v>2.7941910705712687E-2</c:v>
                </c:pt>
                <c:pt idx="86">
                  <c:v>3.0072011521843311E-2</c:v>
                </c:pt>
                <c:pt idx="87">
                  <c:v>2.6313010081612943E-2</c:v>
                </c:pt>
                <c:pt idx="88">
                  <c:v>2.4809409505520654E-2</c:v>
                </c:pt>
                <c:pt idx="89">
                  <c:v>2.6500960153624301E-2</c:v>
                </c:pt>
                <c:pt idx="90">
                  <c:v>3.2515362457993108E-2</c:v>
                </c:pt>
                <c:pt idx="91">
                  <c:v>6.1146423427748377E-2</c:v>
                </c:pt>
                <c:pt idx="92">
                  <c:v>7.3864378300527875E-2</c:v>
                </c:pt>
                <c:pt idx="93">
                  <c:v>0.11922299567930862</c:v>
                </c:pt>
                <c:pt idx="94">
                  <c:v>0.19446567450792099</c:v>
                </c:pt>
                <c:pt idx="95">
                  <c:v>0.22278348535765705</c:v>
                </c:pt>
                <c:pt idx="96">
                  <c:v>0.21601728276524212</c:v>
                </c:pt>
                <c:pt idx="97">
                  <c:v>0.13049999999999973</c:v>
                </c:pt>
                <c:pt idx="98">
                  <c:v>6.8163226116178255E-2</c:v>
                </c:pt>
                <c:pt idx="99">
                  <c:v>3.6587614018242641E-2</c:v>
                </c:pt>
                <c:pt idx="100">
                  <c:v>3.7214114258280979E-2</c:v>
                </c:pt>
                <c:pt idx="101">
                  <c:v>3.7151464234277419E-2</c:v>
                </c:pt>
                <c:pt idx="102">
                  <c:v>4.3479116658665044E-2</c:v>
                </c:pt>
                <c:pt idx="103">
                  <c:v>4.9368218915026386E-2</c:v>
                </c:pt>
                <c:pt idx="104">
                  <c:v>7.4992078732597098E-2</c:v>
                </c:pt>
                <c:pt idx="105">
                  <c:v>7.4553528564570107E-2</c:v>
                </c:pt>
                <c:pt idx="106">
                  <c:v>6.7787325972155518E-2</c:v>
                </c:pt>
                <c:pt idx="107">
                  <c:v>3.6524963994238741E-2</c:v>
                </c:pt>
                <c:pt idx="108">
                  <c:v>3.1700912145943054E-2</c:v>
                </c:pt>
                <c:pt idx="109">
                  <c:v>3.5647863658185133E-2</c:v>
                </c:pt>
                <c:pt idx="110">
                  <c:v>3.6838214114258257E-2</c:v>
                </c:pt>
                <c:pt idx="111">
                  <c:v>4.1975516082573106E-2</c:v>
                </c:pt>
                <c:pt idx="112">
                  <c:v>4.2664666346615344E-2</c:v>
                </c:pt>
                <c:pt idx="113">
                  <c:v>4.5170667306769038E-2</c:v>
                </c:pt>
                <c:pt idx="114">
                  <c:v>4.6361017762841808E-2</c:v>
                </c:pt>
                <c:pt idx="115">
                  <c:v>4.6298367738837914E-2</c:v>
                </c:pt>
                <c:pt idx="116">
                  <c:v>3.690086413826181E-2</c:v>
                </c:pt>
                <c:pt idx="117">
                  <c:v>3.1262361977916431E-2</c:v>
                </c:pt>
                <c:pt idx="118">
                  <c:v>3.5710513682189041E-2</c:v>
                </c:pt>
                <c:pt idx="119">
                  <c:v>3.6149063850216011E-2</c:v>
                </c:pt>
                <c:pt idx="120">
                  <c:v>3.3643062890062324E-2</c:v>
                </c:pt>
                <c:pt idx="121">
                  <c:v>3.8467114738357996E-2</c:v>
                </c:pt>
                <c:pt idx="122">
                  <c:v>3.7903264522323565E-2</c:v>
                </c:pt>
                <c:pt idx="123">
                  <c:v>3.5021363418146802E-2</c:v>
                </c:pt>
                <c:pt idx="124">
                  <c:v>2.2366058569370861E-2</c:v>
                </c:pt>
                <c:pt idx="125">
                  <c:v>1.1652904464714184E-2</c:v>
                </c:pt>
                <c:pt idx="126">
                  <c:v>1.3344455112817831E-2</c:v>
                </c:pt>
                <c:pt idx="127">
                  <c:v>2.2554008641382569E-2</c:v>
                </c:pt>
                <c:pt idx="128">
                  <c:v>1.522395583293319E-2</c:v>
                </c:pt>
                <c:pt idx="129">
                  <c:v>1.8982957273163563E-2</c:v>
                </c:pt>
                <c:pt idx="130">
                  <c:v>2.1927508401343887E-2</c:v>
                </c:pt>
                <c:pt idx="131">
                  <c:v>2.2554008641382569E-2</c:v>
                </c:pt>
                <c:pt idx="132">
                  <c:v>1.6414306289005962E-2</c:v>
                </c:pt>
                <c:pt idx="133">
                  <c:v>1.5474555928948456E-2</c:v>
                </c:pt>
                <c:pt idx="134">
                  <c:v>1.6476956313009862E-2</c:v>
                </c:pt>
                <c:pt idx="135">
                  <c:v>2.1551608257321161E-2</c:v>
                </c:pt>
                <c:pt idx="136">
                  <c:v>3.6963514162265711E-2</c:v>
                </c:pt>
                <c:pt idx="137">
                  <c:v>3.0072011521843311E-2</c:v>
                </c:pt>
                <c:pt idx="138">
                  <c:v>2.2115458473355599E-2</c:v>
                </c:pt>
                <c:pt idx="139">
                  <c:v>1.660225636101767E-2</c:v>
                </c:pt>
                <c:pt idx="140">
                  <c:v>2.2867258761401738E-2</c:v>
                </c:pt>
                <c:pt idx="141">
                  <c:v>2.9570811329812433E-2</c:v>
                </c:pt>
                <c:pt idx="142">
                  <c:v>3.4958713394142901E-2</c:v>
                </c:pt>
                <c:pt idx="143">
                  <c:v>4.8428468554968539E-2</c:v>
                </c:pt>
                <c:pt idx="144">
                  <c:v>5.8828372539606044E-2</c:v>
                </c:pt>
                <c:pt idx="145">
                  <c:v>6.1459673547767553E-2</c:v>
                </c:pt>
                <c:pt idx="146">
                  <c:v>6.0770523283725307E-2</c:v>
                </c:pt>
                <c:pt idx="147">
                  <c:v>5.9329572731636922E-2</c:v>
                </c:pt>
                <c:pt idx="148">
                  <c:v>6.9228276524243543E-2</c:v>
                </c:pt>
                <c:pt idx="149">
                  <c:v>7.0418626980316673E-2</c:v>
                </c:pt>
                <c:pt idx="150">
                  <c:v>6.7348775804128527E-2</c:v>
                </c:pt>
                <c:pt idx="151">
                  <c:v>4.7614018242918832E-2</c:v>
                </c:pt>
                <c:pt idx="152">
                  <c:v>4.905496879500687E-2</c:v>
                </c:pt>
                <c:pt idx="153">
                  <c:v>6.2712674027844223E-2</c:v>
                </c:pt>
                <c:pt idx="154">
                  <c:v>7.9565530484877509E-2</c:v>
                </c:pt>
                <c:pt idx="155">
                  <c:v>7.1045127220355012E-2</c:v>
                </c:pt>
                <c:pt idx="156">
                  <c:v>7.123307729236672E-2</c:v>
                </c:pt>
                <c:pt idx="157">
                  <c:v>7.1483677388381975E-2</c:v>
                </c:pt>
                <c:pt idx="158">
                  <c:v>8.2885981757080895E-2</c:v>
                </c:pt>
                <c:pt idx="159">
                  <c:v>8.8461833893422728E-2</c:v>
                </c:pt>
                <c:pt idx="160">
                  <c:v>8.821123379740746E-2</c:v>
                </c:pt>
                <c:pt idx="161">
                  <c:v>8.4013682189150105E-2</c:v>
                </c:pt>
                <c:pt idx="162">
                  <c:v>8.2071531445030849E-2</c:v>
                </c:pt>
                <c:pt idx="163">
                  <c:v>8.3512481997119234E-2</c:v>
                </c:pt>
                <c:pt idx="164">
                  <c:v>8.7271483437349945E-2</c:v>
                </c:pt>
                <c:pt idx="165">
                  <c:v>8.7146183389342144E-2</c:v>
                </c:pt>
                <c:pt idx="166">
                  <c:v>7.8249879980796577E-2</c:v>
                </c:pt>
                <c:pt idx="167">
                  <c:v>7.93775804128658E-2</c:v>
                </c:pt>
                <c:pt idx="168">
                  <c:v>8.6331733077292097E-2</c:v>
                </c:pt>
                <c:pt idx="169">
                  <c:v>8.9589534325491951E-2</c:v>
                </c:pt>
                <c:pt idx="170">
                  <c:v>8.5955832933269027E-2</c:v>
                </c:pt>
                <c:pt idx="171">
                  <c:v>8.4389582333173188E-2</c:v>
                </c:pt>
                <c:pt idx="172">
                  <c:v>8.6331733077292097E-2</c:v>
                </c:pt>
                <c:pt idx="173">
                  <c:v>8.2510081613057826E-2</c:v>
                </c:pt>
                <c:pt idx="174">
                  <c:v>8.169563130100814E-2</c:v>
                </c:pt>
                <c:pt idx="175">
                  <c:v>7.7999279884781308E-2</c:v>
                </c:pt>
                <c:pt idx="176">
                  <c:v>7.7498079692750785E-2</c:v>
                </c:pt>
                <c:pt idx="177">
                  <c:v>8.3324531925107873E-2</c:v>
                </c:pt>
                <c:pt idx="178">
                  <c:v>7.7873979836773854E-2</c:v>
                </c:pt>
                <c:pt idx="179">
                  <c:v>7.5054728756600977E-2</c:v>
                </c:pt>
                <c:pt idx="180">
                  <c:v>6.7662025924147703E-2</c:v>
                </c:pt>
                <c:pt idx="181">
                  <c:v>6.8288526164186056E-2</c:v>
                </c:pt>
                <c:pt idx="182">
                  <c:v>7.5493278924627621E-2</c:v>
                </c:pt>
                <c:pt idx="183">
                  <c:v>8.7960633701392191E-2</c:v>
                </c:pt>
                <c:pt idx="184">
                  <c:v>9.597983677388347E-2</c:v>
                </c:pt>
                <c:pt idx="185">
                  <c:v>9.9738838214114195E-2</c:v>
                </c:pt>
                <c:pt idx="186">
                  <c:v>9.9174987998079389E-2</c:v>
                </c:pt>
                <c:pt idx="187">
                  <c:v>9.8297887662025796E-2</c:v>
                </c:pt>
                <c:pt idx="188">
                  <c:v>9.4288286125779816E-2</c:v>
                </c:pt>
                <c:pt idx="189">
                  <c:v>9.359913586173757E-2</c:v>
                </c:pt>
                <c:pt idx="190">
                  <c:v>9.0967834853576415E-2</c:v>
                </c:pt>
                <c:pt idx="191">
                  <c:v>9.2659385501680083E-2</c:v>
                </c:pt>
                <c:pt idx="192">
                  <c:v>0.12429764762361957</c:v>
                </c:pt>
                <c:pt idx="193">
                  <c:v>0.22077868458953426</c:v>
                </c:pt>
                <c:pt idx="194">
                  <c:v>0.23205568891022538</c:v>
                </c:pt>
                <c:pt idx="195">
                  <c:v>0.23788214114258249</c:v>
                </c:pt>
                <c:pt idx="196">
                  <c:v>0.26901920307249144</c:v>
                </c:pt>
                <c:pt idx="197">
                  <c:v>0.26914450312049909</c:v>
                </c:pt>
                <c:pt idx="198">
                  <c:v>0.3227729236677867</c:v>
                </c:pt>
                <c:pt idx="199">
                  <c:v>0.33937518002880435</c:v>
                </c:pt>
                <c:pt idx="200">
                  <c:v>0.44425132021123359</c:v>
                </c:pt>
                <c:pt idx="201">
                  <c:v>0.53540710513682177</c:v>
                </c:pt>
                <c:pt idx="202">
                  <c:v>0.64542054728756582</c:v>
                </c:pt>
                <c:pt idx="203">
                  <c:v>0.69209481517042715</c:v>
                </c:pt>
                <c:pt idx="204">
                  <c:v>0.67449015842534787</c:v>
                </c:pt>
                <c:pt idx="205">
                  <c:v>0.65970475276044149</c:v>
                </c:pt>
                <c:pt idx="206">
                  <c:v>0.72367042726836261</c:v>
                </c:pt>
                <c:pt idx="207">
                  <c:v>0.76044599135861701</c:v>
                </c:pt>
                <c:pt idx="208">
                  <c:v>0.80887445991358597</c:v>
                </c:pt>
                <c:pt idx="209">
                  <c:v>0.70168026884301449</c:v>
                </c:pt>
                <c:pt idx="210">
                  <c:v>0.64510729716754656</c:v>
                </c:pt>
                <c:pt idx="211">
                  <c:v>0.62361833893422913</c:v>
                </c:pt>
                <c:pt idx="212">
                  <c:v>0.76057129140662494</c:v>
                </c:pt>
                <c:pt idx="213">
                  <c:v>0.8356886701872297</c:v>
                </c:pt>
                <c:pt idx="214">
                  <c:v>0.84283077292366759</c:v>
                </c:pt>
                <c:pt idx="215">
                  <c:v>0.88355328852616377</c:v>
                </c:pt>
                <c:pt idx="216">
                  <c:v>0.85254152664426275</c:v>
                </c:pt>
                <c:pt idx="217">
                  <c:v>0.91180844935189609</c:v>
                </c:pt>
                <c:pt idx="218">
                  <c:v>0.88054608737397966</c:v>
                </c:pt>
                <c:pt idx="219">
                  <c:v>0.77623379740758502</c:v>
                </c:pt>
                <c:pt idx="220">
                  <c:v>0.75606048967834849</c:v>
                </c:pt>
                <c:pt idx="221">
                  <c:v>0.78569395103216488</c:v>
                </c:pt>
                <c:pt idx="222">
                  <c:v>0.84677772443590937</c:v>
                </c:pt>
                <c:pt idx="223">
                  <c:v>0.94463706192990859</c:v>
                </c:pt>
                <c:pt idx="224">
                  <c:v>0.98379332693230892</c:v>
                </c:pt>
                <c:pt idx="225">
                  <c:v>0.89313874219875133</c:v>
                </c:pt>
                <c:pt idx="226">
                  <c:v>0.91907585213634158</c:v>
                </c:pt>
                <c:pt idx="227">
                  <c:v>1.0208194911185786</c:v>
                </c:pt>
                <c:pt idx="228">
                  <c:v>1.0568432549207871</c:v>
                </c:pt>
                <c:pt idx="229">
                  <c:v>0.95979836773883798</c:v>
                </c:pt>
                <c:pt idx="230">
                  <c:v>1.0756382621219389</c:v>
                </c:pt>
                <c:pt idx="231">
                  <c:v>1.0376723475756118</c:v>
                </c:pt>
                <c:pt idx="232">
                  <c:v>1.1253197311569849</c:v>
                </c:pt>
                <c:pt idx="233">
                  <c:v>0.82478756601056136</c:v>
                </c:pt>
                <c:pt idx="234">
                  <c:v>0.72617642822851636</c:v>
                </c:pt>
                <c:pt idx="235">
                  <c:v>0.80016610657705212</c:v>
                </c:pt>
                <c:pt idx="236">
                  <c:v>0.88668578972635581</c:v>
                </c:pt>
                <c:pt idx="237">
                  <c:v>0.63903024483917403</c:v>
                </c:pt>
                <c:pt idx="238">
                  <c:v>0.57024051848295709</c:v>
                </c:pt>
                <c:pt idx="239">
                  <c:v>0.79972755640902526</c:v>
                </c:pt>
                <c:pt idx="240">
                  <c:v>0.97589942390782491</c:v>
                </c:pt>
                <c:pt idx="241">
                  <c:v>1.0480722515602494</c:v>
                </c:pt>
                <c:pt idx="242">
                  <c:v>0.99087277964474296</c:v>
                </c:pt>
                <c:pt idx="243">
                  <c:v>0.86538478156505017</c:v>
                </c:pt>
                <c:pt idx="244">
                  <c:v>0.73688958233317314</c:v>
                </c:pt>
                <c:pt idx="245">
                  <c:v>0.72091382621219369</c:v>
                </c:pt>
                <c:pt idx="246">
                  <c:v>0.67837445991358591</c:v>
                </c:pt>
                <c:pt idx="247">
                  <c:v>0.69009001440230411</c:v>
                </c:pt>
                <c:pt idx="248">
                  <c:v>0.67405160825732091</c:v>
                </c:pt>
                <c:pt idx="249">
                  <c:v>0.72811857897263543</c:v>
                </c:pt>
                <c:pt idx="250">
                  <c:v>0.64542054728756582</c:v>
                </c:pt>
                <c:pt idx="251">
                  <c:v>0.62217738838214087</c:v>
                </c:pt>
                <c:pt idx="252">
                  <c:v>0.58665482477196318</c:v>
                </c:pt>
                <c:pt idx="253">
                  <c:v>0.57706937109937562</c:v>
                </c:pt>
                <c:pt idx="254">
                  <c:v>0.56842366778684572</c:v>
                </c:pt>
                <c:pt idx="255">
                  <c:v>0.58634157465194403</c:v>
                </c:pt>
                <c:pt idx="256">
                  <c:v>0.5999992798847813</c:v>
                </c:pt>
                <c:pt idx="257">
                  <c:v>0.6323266922707631</c:v>
                </c:pt>
                <c:pt idx="258">
                  <c:v>0.61697743638982228</c:v>
                </c:pt>
                <c:pt idx="259">
                  <c:v>0.57988862217954851</c:v>
                </c:pt>
                <c:pt idx="260">
                  <c:v>0.55633221315410442</c:v>
                </c:pt>
                <c:pt idx="261">
                  <c:v>0.56172011521843468</c:v>
                </c:pt>
                <c:pt idx="262">
                  <c:v>0.54267450792126726</c:v>
                </c:pt>
                <c:pt idx="263">
                  <c:v>0.53108425348055677</c:v>
                </c:pt>
                <c:pt idx="264">
                  <c:v>0.55489126260201616</c:v>
                </c:pt>
                <c:pt idx="265">
                  <c:v>0.54229860777724415</c:v>
                </c:pt>
                <c:pt idx="266">
                  <c:v>0.53935405664906366</c:v>
                </c:pt>
                <c:pt idx="267">
                  <c:v>0.52839030244839158</c:v>
                </c:pt>
                <c:pt idx="268">
                  <c:v>0.54543110897743619</c:v>
                </c:pt>
                <c:pt idx="269">
                  <c:v>0.54586965914546304</c:v>
                </c:pt>
                <c:pt idx="270">
                  <c:v>0.54217330772923644</c:v>
                </c:pt>
                <c:pt idx="271">
                  <c:v>0.57193206913106087</c:v>
                </c:pt>
                <c:pt idx="272">
                  <c:v>0.60519923187710001</c:v>
                </c:pt>
                <c:pt idx="273">
                  <c:v>0.6288809409505518</c:v>
                </c:pt>
                <c:pt idx="274">
                  <c:v>0.63890494479116622</c:v>
                </c:pt>
                <c:pt idx="275">
                  <c:v>0.62819179068650954</c:v>
                </c:pt>
                <c:pt idx="276">
                  <c:v>0.64128564570331237</c:v>
                </c:pt>
                <c:pt idx="277">
                  <c:v>0.7098247719635139</c:v>
                </c:pt>
                <c:pt idx="278">
                  <c:v>0.77228684589534291</c:v>
                </c:pt>
                <c:pt idx="279">
                  <c:v>1.124505280844935</c:v>
                </c:pt>
                <c:pt idx="280">
                  <c:v>1.1664181469035042</c:v>
                </c:pt>
                <c:pt idx="281">
                  <c:v>0.9330468074891981</c:v>
                </c:pt>
                <c:pt idx="282">
                  <c:v>1.1552037926068168</c:v>
                </c:pt>
                <c:pt idx="283">
                  <c:v>1.5396243398943827</c:v>
                </c:pt>
                <c:pt idx="284">
                  <c:v>1.3568742198751798</c:v>
                </c:pt>
                <c:pt idx="285">
                  <c:v>1.299800048007681</c:v>
                </c:pt>
                <c:pt idx="286">
                  <c:v>1.4672009121459431</c:v>
                </c:pt>
                <c:pt idx="287">
                  <c:v>1.4770996159385501</c:v>
                </c:pt>
                <c:pt idx="288">
                  <c:v>1.4209025444071048</c:v>
                </c:pt>
                <c:pt idx="289">
                  <c:v>1.2155984157465189</c:v>
                </c:pt>
                <c:pt idx="290">
                  <c:v>1.0964380700912144</c:v>
                </c:pt>
                <c:pt idx="291">
                  <c:v>0.93611665866538618</c:v>
                </c:pt>
                <c:pt idx="292">
                  <c:v>1.010920787325972</c:v>
                </c:pt>
                <c:pt idx="293">
                  <c:v>0.97276692270763288</c:v>
                </c:pt>
                <c:pt idx="294">
                  <c:v>0.67943951032165129</c:v>
                </c:pt>
                <c:pt idx="295">
                  <c:v>0.71295727316370616</c:v>
                </c:pt>
                <c:pt idx="296">
                  <c:v>0.67693350936149765</c:v>
                </c:pt>
                <c:pt idx="297">
                  <c:v>0.90679644743158883</c:v>
                </c:pt>
                <c:pt idx="298">
                  <c:v>0.53853960633701381</c:v>
                </c:pt>
                <c:pt idx="299">
                  <c:v>0.50489654344695134</c:v>
                </c:pt>
                <c:pt idx="300">
                  <c:v>0.78331325012001896</c:v>
                </c:pt>
                <c:pt idx="301">
                  <c:v>0.85686437830052786</c:v>
                </c:pt>
                <c:pt idx="302">
                  <c:v>0.67499135861737858</c:v>
                </c:pt>
                <c:pt idx="303">
                  <c:v>0.65394095055208812</c:v>
                </c:pt>
                <c:pt idx="304">
                  <c:v>0.47463658185309626</c:v>
                </c:pt>
                <c:pt idx="305">
                  <c:v>0.64178684589534296</c:v>
                </c:pt>
                <c:pt idx="306">
                  <c:v>0.61816778684589513</c:v>
                </c:pt>
                <c:pt idx="307">
                  <c:v>0.82741886701872269</c:v>
                </c:pt>
                <c:pt idx="308">
                  <c:v>1.1015127220355254</c:v>
                </c:pt>
                <c:pt idx="309">
                  <c:v>1.1248811809889581</c:v>
                </c:pt>
                <c:pt idx="310">
                  <c:v>1.2614582333173303</c:v>
                </c:pt>
                <c:pt idx="311">
                  <c:v>1.4451481036965912</c:v>
                </c:pt>
                <c:pt idx="312">
                  <c:v>2.0938891022563602</c:v>
                </c:pt>
                <c:pt idx="313">
                  <c:v>2.7600468074891977</c:v>
                </c:pt>
                <c:pt idx="314">
                  <c:v>1.9160256841094572</c:v>
                </c:pt>
                <c:pt idx="315">
                  <c:v>1.0466939510321647</c:v>
                </c:pt>
                <c:pt idx="316">
                  <c:v>0.67392630820931321</c:v>
                </c:pt>
                <c:pt idx="317">
                  <c:v>0.74985813730196793</c:v>
                </c:pt>
                <c:pt idx="318">
                  <c:v>0.74634973595775311</c:v>
                </c:pt>
                <c:pt idx="319">
                  <c:v>0.89489294287085908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450-478C-8B1E-34B381D43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6C'!$S$14:$S$648</c:f>
              <c:numCache>
                <c:formatCode>0.0</c:formatCode>
                <c:ptCount val="635"/>
                <c:pt idx="0">
                  <c:v>0.92700830489901109</c:v>
                </c:pt>
                <c:pt idx="1">
                  <c:v>1.4887385029007294</c:v>
                </c:pt>
                <c:pt idx="2">
                  <c:v>0.88403440996991745</c:v>
                </c:pt>
                <c:pt idx="3">
                  <c:v>1.1326690877739576</c:v>
                </c:pt>
                <c:pt idx="4">
                  <c:v>1.1510864713149978</c:v>
                </c:pt>
                <c:pt idx="5">
                  <c:v>1.0037474029866778</c:v>
                </c:pt>
                <c:pt idx="6">
                  <c:v>1.1725734187795434</c:v>
                </c:pt>
                <c:pt idx="7">
                  <c:v>1.1787125466265578</c:v>
                </c:pt>
                <c:pt idx="8">
                  <c:v>0.82264313149978452</c:v>
                </c:pt>
                <c:pt idx="9">
                  <c:v>1.1203908320799303</c:v>
                </c:pt>
                <c:pt idx="10">
                  <c:v>0.96998219982810463</c:v>
                </c:pt>
                <c:pt idx="11">
                  <c:v>1.2707994643317571</c:v>
                </c:pt>
                <c:pt idx="12">
                  <c:v>1.743512308551783</c:v>
                </c:pt>
                <c:pt idx="13">
                  <c:v>2.3758424767941548</c:v>
                </c:pt>
                <c:pt idx="14">
                  <c:v>1.943033963579716</c:v>
                </c:pt>
                <c:pt idx="15">
                  <c:v>1.8969905047271158</c:v>
                </c:pt>
                <c:pt idx="16">
                  <c:v>1.8847122490330896</c:v>
                </c:pt>
                <c:pt idx="17">
                  <c:v>2.2008773331542755</c:v>
                </c:pt>
                <c:pt idx="18">
                  <c:v>2.5753641318220879</c:v>
                </c:pt>
                <c:pt idx="19">
                  <c:v>3.5207898202621397</c:v>
                </c:pt>
                <c:pt idx="20">
                  <c:v>3.3059203456166721</c:v>
                </c:pt>
                <c:pt idx="21">
                  <c:v>3.4839550531800598</c:v>
                </c:pt>
                <c:pt idx="22">
                  <c:v>3.1984856082939404</c:v>
                </c:pt>
                <c:pt idx="23">
                  <c:v>2.7042858166093677</c:v>
                </c:pt>
                <c:pt idx="24">
                  <c:v>2.3973294242587011</c:v>
                </c:pt>
                <c:pt idx="25">
                  <c:v>2.4894163419639015</c:v>
                </c:pt>
                <c:pt idx="26">
                  <c:v>2.6582423577567673</c:v>
                </c:pt>
                <c:pt idx="27">
                  <c:v>2.9467813665663938</c:v>
                </c:pt>
                <c:pt idx="28">
                  <c:v>3.2598768867640731</c:v>
                </c:pt>
                <c:pt idx="29">
                  <c:v>3.2782942703051123</c:v>
                </c:pt>
                <c:pt idx="30">
                  <c:v>3.2905725259991403</c:v>
                </c:pt>
                <c:pt idx="31">
                  <c:v>3.3151290373871931</c:v>
                </c:pt>
                <c:pt idx="32">
                  <c:v>3.440981158250966</c:v>
                </c:pt>
                <c:pt idx="33">
                  <c:v>3.7602158062956588</c:v>
                </c:pt>
                <c:pt idx="34">
                  <c:v>4.1960938834336066</c:v>
                </c:pt>
                <c:pt idx="35">
                  <c:v>4.2452069062097104</c:v>
                </c:pt>
                <c:pt idx="36">
                  <c:v>4.4109633580790728</c:v>
                </c:pt>
                <c:pt idx="37">
                  <c:v>4.8222849238289651</c:v>
                </c:pt>
                <c:pt idx="38">
                  <c:v>5.6050237243231615</c:v>
                </c:pt>
                <c:pt idx="39">
                  <c:v>5.9488148837559081</c:v>
                </c:pt>
                <c:pt idx="40">
                  <c:v>5.9825800869144814</c:v>
                </c:pt>
                <c:pt idx="41">
                  <c:v>6.5504494127632142</c:v>
                </c:pt>
                <c:pt idx="42">
                  <c:v>6.3233016824237218</c:v>
                </c:pt>
                <c:pt idx="43">
                  <c:v>5.8997018609798024</c:v>
                </c:pt>
                <c:pt idx="44">
                  <c:v>6.2035886894069607</c:v>
                </c:pt>
                <c:pt idx="45">
                  <c:v>7.1858491449290929</c:v>
                </c:pt>
                <c:pt idx="46">
                  <c:v>7.5480576879028787</c:v>
                </c:pt>
                <c:pt idx="47">
                  <c:v>7.8979879751826356</c:v>
                </c:pt>
                <c:pt idx="48">
                  <c:v>8.3645616915556502</c:v>
                </c:pt>
                <c:pt idx="49">
                  <c:v>8.5149703238074785</c:v>
                </c:pt>
                <c:pt idx="50">
                  <c:v>8.5548746548130623</c:v>
                </c:pt>
                <c:pt idx="51">
                  <c:v>8.5548746548130623</c:v>
                </c:pt>
                <c:pt idx="52">
                  <c:v>8.3983268947142236</c:v>
                </c:pt>
                <c:pt idx="53">
                  <c:v>8.152761780833691</c:v>
                </c:pt>
                <c:pt idx="54">
                  <c:v>7.9256140504941968</c:v>
                </c:pt>
                <c:pt idx="55">
                  <c:v>7.686188064460679</c:v>
                </c:pt>
                <c:pt idx="56">
                  <c:v>7.7260923954662646</c:v>
                </c:pt>
                <c:pt idx="57">
                  <c:v>7.8181793131714654</c:v>
                </c:pt>
                <c:pt idx="58">
                  <c:v>7.9133357948001706</c:v>
                </c:pt>
                <c:pt idx="59">
                  <c:v>8.5947789858186479</c:v>
                </c:pt>
                <c:pt idx="60">
                  <c:v>8.152761780833691</c:v>
                </c:pt>
                <c:pt idx="61">
                  <c:v>7.9655183814997859</c:v>
                </c:pt>
                <c:pt idx="62">
                  <c:v>7.6462837334550926</c:v>
                </c:pt>
                <c:pt idx="63">
                  <c:v>7.379231672110012</c:v>
                </c:pt>
                <c:pt idx="64">
                  <c:v>7.3393273411044264</c:v>
                </c:pt>
                <c:pt idx="65">
                  <c:v>7.3239795214868924</c:v>
                </c:pt>
                <c:pt idx="66">
                  <c:v>7.4191360031155984</c:v>
                </c:pt>
                <c:pt idx="67">
                  <c:v>7.6217272220670385</c:v>
                </c:pt>
                <c:pt idx="68">
                  <c:v>7.6309359138375585</c:v>
                </c:pt>
                <c:pt idx="69">
                  <c:v>7.3608142885689727</c:v>
                </c:pt>
                <c:pt idx="70">
                  <c:v>7.6493532973785978</c:v>
                </c:pt>
                <c:pt idx="71">
                  <c:v>7.7322315233132777</c:v>
                </c:pt>
                <c:pt idx="72">
                  <c:v>7.5388489961323586</c:v>
                </c:pt>
                <c:pt idx="73">
                  <c:v>7.1643621974645457</c:v>
                </c:pt>
                <c:pt idx="74">
                  <c:v>7.0999013550709051</c:v>
                </c:pt>
                <c:pt idx="75">
                  <c:v>6.995536181671679</c:v>
                </c:pt>
                <c:pt idx="76">
                  <c:v>6.9065188278899861</c:v>
                </c:pt>
                <c:pt idx="77">
                  <c:v>6.9157275196605079</c:v>
                </c:pt>
                <c:pt idx="78">
                  <c:v>6.9310753392780393</c:v>
                </c:pt>
                <c:pt idx="79">
                  <c:v>6.7407623760206281</c:v>
                </c:pt>
                <c:pt idx="80">
                  <c:v>6.5811450519982806</c:v>
                </c:pt>
                <c:pt idx="81">
                  <c:v>6.6149102551568539</c:v>
                </c:pt>
                <c:pt idx="82">
                  <c:v>6.823640601955308</c:v>
                </c:pt>
                <c:pt idx="83">
                  <c:v>7.2288230398581872</c:v>
                </c:pt>
                <c:pt idx="84">
                  <c:v>7.5634055075204119</c:v>
                </c:pt>
                <c:pt idx="85">
                  <c:v>7.971657509346799</c:v>
                </c:pt>
                <c:pt idx="86">
                  <c:v>8.3215877966265559</c:v>
                </c:pt>
                <c:pt idx="87">
                  <c:v>8.6377528807477439</c:v>
                </c:pt>
                <c:pt idx="88">
                  <c:v>8.9876831680275036</c:v>
                </c:pt>
                <c:pt idx="89">
                  <c:v>9.3437525831542736</c:v>
                </c:pt>
                <c:pt idx="90">
                  <c:v>9.7704219685217009</c:v>
                </c:pt>
                <c:pt idx="91">
                  <c:v>10.062030541254833</c:v>
                </c:pt>
                <c:pt idx="92">
                  <c:v>10.599204227868499</c:v>
                </c:pt>
                <c:pt idx="93">
                  <c:v>9.7274480735926065</c:v>
                </c:pt>
                <c:pt idx="94">
                  <c:v>9.0214483711860751</c:v>
                </c:pt>
                <c:pt idx="95">
                  <c:v>8.8495527914697032</c:v>
                </c:pt>
                <c:pt idx="96">
                  <c:v>8.7912310769230757</c:v>
                </c:pt>
                <c:pt idx="97">
                  <c:v>8.9846136041039948</c:v>
                </c:pt>
                <c:pt idx="98">
                  <c:v>9.2332482819080326</c:v>
                </c:pt>
                <c:pt idx="99">
                  <c:v>11.27757785496347</c:v>
                </c:pt>
                <c:pt idx="100">
                  <c:v>11.716525496024923</c:v>
                </c:pt>
                <c:pt idx="101">
                  <c:v>12.124777497851312</c:v>
                </c:pt>
                <c:pt idx="102">
                  <c:v>12.450151273743016</c:v>
                </c:pt>
                <c:pt idx="103">
                  <c:v>12.809290252793293</c:v>
                </c:pt>
                <c:pt idx="104">
                  <c:v>12.726412026858615</c:v>
                </c:pt>
                <c:pt idx="105">
                  <c:v>12.833846764181347</c:v>
                </c:pt>
                <c:pt idx="106">
                  <c:v>12.284394821873656</c:v>
                </c:pt>
                <c:pt idx="107">
                  <c:v>12.582142522453802</c:v>
                </c:pt>
                <c:pt idx="108">
                  <c:v>12.873751095186934</c:v>
                </c:pt>
                <c:pt idx="109">
                  <c:v>13.153081412226038</c:v>
                </c:pt>
                <c:pt idx="110">
                  <c:v>13.438550857112158</c:v>
                </c:pt>
                <c:pt idx="111">
                  <c:v>13.677976843145679</c:v>
                </c:pt>
                <c:pt idx="112">
                  <c:v>13.94502890449076</c:v>
                </c:pt>
                <c:pt idx="113">
                  <c:v>14.181385326600774</c:v>
                </c:pt>
                <c:pt idx="114">
                  <c:v>14.439228696175332</c:v>
                </c:pt>
                <c:pt idx="115">
                  <c:v>14.647959042973785</c:v>
                </c:pt>
                <c:pt idx="116">
                  <c:v>14.862828517619253</c:v>
                </c:pt>
                <c:pt idx="117">
                  <c:v>15.07462842834121</c:v>
                </c:pt>
                <c:pt idx="118">
                  <c:v>15.283358775139661</c:v>
                </c:pt>
                <c:pt idx="119">
                  <c:v>15.955593274387621</c:v>
                </c:pt>
                <c:pt idx="120">
                  <c:v>16.216506207885686</c:v>
                </c:pt>
                <c:pt idx="121">
                  <c:v>16.434445246454665</c:v>
                </c:pt>
                <c:pt idx="122">
                  <c:v>16.680010360335192</c:v>
                </c:pt>
                <c:pt idx="123">
                  <c:v>16.919436346368713</c:v>
                </c:pt>
                <c:pt idx="124">
                  <c:v>17.122027565320156</c:v>
                </c:pt>
                <c:pt idx="125">
                  <c:v>17.293923145036526</c:v>
                </c:pt>
                <c:pt idx="126">
                  <c:v>17.496514363987966</c:v>
                </c:pt>
                <c:pt idx="127">
                  <c:v>17.926253313278899</c:v>
                </c:pt>
                <c:pt idx="128">
                  <c:v>18.288461856252685</c:v>
                </c:pt>
                <c:pt idx="129">
                  <c:v>16.885671143210139</c:v>
                </c:pt>
                <c:pt idx="130">
                  <c:v>17.22639273871938</c:v>
                </c:pt>
                <c:pt idx="131">
                  <c:v>16.569506059088955</c:v>
                </c:pt>
                <c:pt idx="132">
                  <c:v>16.683079924258703</c:v>
                </c:pt>
                <c:pt idx="133">
                  <c:v>16.305523561667382</c:v>
                </c:pt>
                <c:pt idx="134">
                  <c:v>16.89487983498066</c:v>
                </c:pt>
                <c:pt idx="135">
                  <c:v>17.373731807047701</c:v>
                </c:pt>
                <c:pt idx="136">
                  <c:v>17.818818575956168</c:v>
                </c:pt>
                <c:pt idx="137">
                  <c:v>18.092009765148259</c:v>
                </c:pt>
                <c:pt idx="138">
                  <c:v>17.824957703803182</c:v>
                </c:pt>
                <c:pt idx="139">
                  <c:v>17.069844978620541</c:v>
                </c:pt>
                <c:pt idx="140">
                  <c:v>17.518001311452515</c:v>
                </c:pt>
                <c:pt idx="141">
                  <c:v>18.270044472711643</c:v>
                </c:pt>
                <c:pt idx="142">
                  <c:v>18.850192054254403</c:v>
                </c:pt>
                <c:pt idx="143">
                  <c:v>19.384296176944567</c:v>
                </c:pt>
                <c:pt idx="144">
                  <c:v>19.798687306617964</c:v>
                </c:pt>
                <c:pt idx="145">
                  <c:v>20.038113292651484</c:v>
                </c:pt>
                <c:pt idx="146">
                  <c:v>20.342000121078641</c:v>
                </c:pt>
                <c:pt idx="147">
                  <c:v>20.648956513429308</c:v>
                </c:pt>
                <c:pt idx="148">
                  <c:v>20.946704214009451</c:v>
                </c:pt>
                <c:pt idx="149">
                  <c:v>21.253660606360118</c:v>
                </c:pt>
                <c:pt idx="150">
                  <c:v>21.450112697464544</c:v>
                </c:pt>
                <c:pt idx="151">
                  <c:v>21.815390804361837</c:v>
                </c:pt>
                <c:pt idx="152">
                  <c:v>22.171460219488608</c:v>
                </c:pt>
                <c:pt idx="153">
                  <c:v>22.499903559303824</c:v>
                </c:pt>
                <c:pt idx="154">
                  <c:v>22.662590447249681</c:v>
                </c:pt>
                <c:pt idx="155">
                  <c:v>22.868251230124624</c:v>
                </c:pt>
                <c:pt idx="156">
                  <c:v>23.070842449076064</c:v>
                </c:pt>
                <c:pt idx="157">
                  <c:v>23.414633608508804</c:v>
                </c:pt>
                <c:pt idx="158">
                  <c:v>23.678616105930381</c:v>
                </c:pt>
                <c:pt idx="159">
                  <c:v>24.528885312741728</c:v>
                </c:pt>
                <c:pt idx="160">
                  <c:v>24.667015689299525</c:v>
                </c:pt>
                <c:pt idx="161">
                  <c:v>24.98318077342071</c:v>
                </c:pt>
                <c:pt idx="162">
                  <c:v>25.314693677159429</c:v>
                </c:pt>
                <c:pt idx="163">
                  <c:v>25.618580505586596</c:v>
                </c:pt>
                <c:pt idx="164">
                  <c:v>25.879493439084658</c:v>
                </c:pt>
                <c:pt idx="165">
                  <c:v>26.125058552965189</c:v>
                </c:pt>
                <c:pt idx="166">
                  <c:v>26.419736689621832</c:v>
                </c:pt>
                <c:pt idx="167">
                  <c:v>26.760458285131069</c:v>
                </c:pt>
                <c:pt idx="168">
                  <c:v>27.131875519875376</c:v>
                </c:pt>
                <c:pt idx="169">
                  <c:v>27.352884122367854</c:v>
                </c:pt>
                <c:pt idx="170">
                  <c:v>27.77955350773528</c:v>
                </c:pt>
                <c:pt idx="171">
                  <c:v>28.197014201332188</c:v>
                </c:pt>
                <c:pt idx="172">
                  <c:v>28.55001405253546</c:v>
                </c:pt>
                <c:pt idx="173">
                  <c:v>28.85697044488612</c:v>
                </c:pt>
                <c:pt idx="174">
                  <c:v>29.142439889772241</c:v>
                </c:pt>
                <c:pt idx="175">
                  <c:v>28.92757041512677</c:v>
                </c:pt>
                <c:pt idx="176">
                  <c:v>29.007379077137944</c:v>
                </c:pt>
                <c:pt idx="177">
                  <c:v>28.967474746132364</c:v>
                </c:pt>
                <c:pt idx="178">
                  <c:v>29.004309513214437</c:v>
                </c:pt>
                <c:pt idx="179">
                  <c:v>29.519996252363558</c:v>
                </c:pt>
                <c:pt idx="180">
                  <c:v>29.894483051031372</c:v>
                </c:pt>
                <c:pt idx="181">
                  <c:v>30.404030662333476</c:v>
                </c:pt>
                <c:pt idx="182">
                  <c:v>31.045569522346373</c:v>
                </c:pt>
                <c:pt idx="183">
                  <c:v>31.625717103889134</c:v>
                </c:pt>
                <c:pt idx="184">
                  <c:v>32.107638639879674</c:v>
                </c:pt>
                <c:pt idx="185">
                  <c:v>32.445290671465401</c:v>
                </c:pt>
                <c:pt idx="186">
                  <c:v>32.654021018263862</c:v>
                </c:pt>
                <c:pt idx="187">
                  <c:v>32.282603783519548</c:v>
                </c:pt>
                <c:pt idx="188">
                  <c:v>31.542838877954445</c:v>
                </c:pt>
                <c:pt idx="189">
                  <c:v>31.165282515363128</c:v>
                </c:pt>
                <c:pt idx="190">
                  <c:v>31.739290969058874</c:v>
                </c:pt>
                <c:pt idx="191">
                  <c:v>31.803751811452514</c:v>
                </c:pt>
                <c:pt idx="192">
                  <c:v>29.833091772561232</c:v>
                </c:pt>
                <c:pt idx="193">
                  <c:v>21.904408158143532</c:v>
                </c:pt>
                <c:pt idx="194">
                  <c:v>16.578714750859472</c:v>
                </c:pt>
                <c:pt idx="195">
                  <c:v>12.551446883218734</c:v>
                </c:pt>
                <c:pt idx="196">
                  <c:v>11.253021343575419</c:v>
                </c:pt>
                <c:pt idx="197">
                  <c:v>8.9355005813278883</c:v>
                </c:pt>
                <c:pt idx="198">
                  <c:v>8.7052832870648889</c:v>
                </c:pt>
                <c:pt idx="199">
                  <c:v>8.7912310769230757</c:v>
                </c:pt>
                <c:pt idx="200">
                  <c:v>9.4634655761710338</c:v>
                </c:pt>
                <c:pt idx="201">
                  <c:v>11.136377914482166</c:v>
                </c:pt>
                <c:pt idx="202">
                  <c:v>12.232212235174043</c:v>
                </c:pt>
                <c:pt idx="203">
                  <c:v>12.901377170498495</c:v>
                </c:pt>
                <c:pt idx="204">
                  <c:v>13.447759548882681</c:v>
                </c:pt>
                <c:pt idx="205">
                  <c:v>13.693324662763214</c:v>
                </c:pt>
                <c:pt idx="206">
                  <c:v>13.653420331757626</c:v>
                </c:pt>
                <c:pt idx="207">
                  <c:v>13.671837715298668</c:v>
                </c:pt>
                <c:pt idx="208">
                  <c:v>13.601237745058013</c:v>
                </c:pt>
                <c:pt idx="209">
                  <c:v>13.054855366673825</c:v>
                </c:pt>
                <c:pt idx="210">
                  <c:v>12.08794273076923</c:v>
                </c:pt>
                <c:pt idx="211">
                  <c:v>11.323621313816073</c:v>
                </c:pt>
                <c:pt idx="212">
                  <c:v>11.326690877739578</c:v>
                </c:pt>
                <c:pt idx="213">
                  <c:v>11.305203930275033</c:v>
                </c:pt>
                <c:pt idx="214">
                  <c:v>11.329760441663085</c:v>
                </c:pt>
                <c:pt idx="215">
                  <c:v>11.099543147400086</c:v>
                </c:pt>
                <c:pt idx="216">
                  <c:v>10.835560649978513</c:v>
                </c:pt>
                <c:pt idx="217">
                  <c:v>10.866256289213579</c:v>
                </c:pt>
                <c:pt idx="218">
                  <c:v>10.930717131607219</c:v>
                </c:pt>
                <c:pt idx="219">
                  <c:v>10.12035225580146</c:v>
                </c:pt>
                <c:pt idx="220">
                  <c:v>10.040543593790286</c:v>
                </c:pt>
                <c:pt idx="221">
                  <c:v>9.5248568546411665</c:v>
                </c:pt>
                <c:pt idx="222">
                  <c:v>9.5033699071766211</c:v>
                </c:pt>
                <c:pt idx="223">
                  <c:v>9.4788133957885687</c:v>
                </c:pt>
                <c:pt idx="224">
                  <c:v>9.469604704018046</c:v>
                </c:pt>
                <c:pt idx="225">
                  <c:v>9.4573264483240216</c:v>
                </c:pt>
                <c:pt idx="226">
                  <c:v>9.4481177565535006</c:v>
                </c:pt>
                <c:pt idx="227">
                  <c:v>9.4327699369359674</c:v>
                </c:pt>
                <c:pt idx="228">
                  <c:v>9.4297003730124622</c:v>
                </c:pt>
                <c:pt idx="229">
                  <c:v>9.4235612451654482</c:v>
                </c:pt>
                <c:pt idx="230">
                  <c:v>9.426630809088957</c:v>
                </c:pt>
                <c:pt idx="231">
                  <c:v>9.4358395008594727</c:v>
                </c:pt>
                <c:pt idx="232">
                  <c:v>9.3683090945423277</c:v>
                </c:pt>
                <c:pt idx="233">
                  <c:v>9.3284047635367422</c:v>
                </c:pt>
                <c:pt idx="234">
                  <c:v>9.3099873799957003</c:v>
                </c:pt>
                <c:pt idx="235">
                  <c:v>9.3007786882251828</c:v>
                </c:pt>
                <c:pt idx="236">
                  <c:v>9.2885004325311549</c:v>
                </c:pt>
                <c:pt idx="237">
                  <c:v>9.2792917407606357</c:v>
                </c:pt>
                <c:pt idx="238">
                  <c:v>9.2731526129136235</c:v>
                </c:pt>
                <c:pt idx="239">
                  <c:v>9.2424569736785536</c:v>
                </c:pt>
                <c:pt idx="240">
                  <c:v>9.2332482819080326</c:v>
                </c:pt>
                <c:pt idx="241">
                  <c:v>9.2301787179845274</c:v>
                </c:pt>
                <c:pt idx="242">
                  <c:v>9.2271091540610204</c:v>
                </c:pt>
                <c:pt idx="243">
                  <c:v>9.2209700262140082</c:v>
                </c:pt>
                <c:pt idx="244">
                  <c:v>9.2209700262140082</c:v>
                </c:pt>
                <c:pt idx="245">
                  <c:v>9.2209700262140082</c:v>
                </c:pt>
                <c:pt idx="246">
                  <c:v>9.217900462290503</c:v>
                </c:pt>
                <c:pt idx="247">
                  <c:v>9.2148308983669942</c:v>
                </c:pt>
                <c:pt idx="248">
                  <c:v>9.208691770519982</c:v>
                </c:pt>
                <c:pt idx="249">
                  <c:v>9.199483078749461</c:v>
                </c:pt>
                <c:pt idx="250">
                  <c:v>9.1779961312849139</c:v>
                </c:pt>
                <c:pt idx="251">
                  <c:v>9.1626483116673842</c:v>
                </c:pt>
                <c:pt idx="252">
                  <c:v>9.1503700559733545</c:v>
                </c:pt>
                <c:pt idx="253">
                  <c:v>9.1380918002793283</c:v>
                </c:pt>
                <c:pt idx="254">
                  <c:v>9.1258135445853021</c:v>
                </c:pt>
                <c:pt idx="255">
                  <c:v>9.1196744167382899</c:v>
                </c:pt>
                <c:pt idx="256">
                  <c:v>9.110465724967769</c:v>
                </c:pt>
                <c:pt idx="257">
                  <c:v>9.0981874692737428</c:v>
                </c:pt>
                <c:pt idx="258">
                  <c:v>9.0644222661151694</c:v>
                </c:pt>
                <c:pt idx="259">
                  <c:v>9.0613527021916624</c:v>
                </c:pt>
                <c:pt idx="260">
                  <c:v>9.0521440104211415</c:v>
                </c:pt>
                <c:pt idx="261">
                  <c:v>9.0429353186506223</c:v>
                </c:pt>
                <c:pt idx="262">
                  <c:v>9.0460048825741293</c:v>
                </c:pt>
                <c:pt idx="263">
                  <c:v>9.0398657547271153</c:v>
                </c:pt>
                <c:pt idx="264">
                  <c:v>9.0429353186506223</c:v>
                </c:pt>
                <c:pt idx="265">
                  <c:v>9.0367961908036083</c:v>
                </c:pt>
                <c:pt idx="266">
                  <c:v>9.0337266268801013</c:v>
                </c:pt>
                <c:pt idx="267">
                  <c:v>9.0337266268801013</c:v>
                </c:pt>
                <c:pt idx="268">
                  <c:v>9.0306570629565979</c:v>
                </c:pt>
                <c:pt idx="269">
                  <c:v>9.0306570629565979</c:v>
                </c:pt>
                <c:pt idx="270">
                  <c:v>9.0275874990330909</c:v>
                </c:pt>
                <c:pt idx="271">
                  <c:v>9.0306570629565979</c:v>
                </c:pt>
                <c:pt idx="272">
                  <c:v>9.0245179351095803</c:v>
                </c:pt>
                <c:pt idx="273">
                  <c:v>9.0245179351095803</c:v>
                </c:pt>
                <c:pt idx="274">
                  <c:v>9.0214483711860751</c:v>
                </c:pt>
                <c:pt idx="275">
                  <c:v>9.0245179351095803</c:v>
                </c:pt>
                <c:pt idx="276">
                  <c:v>9.0275874990330909</c:v>
                </c:pt>
                <c:pt idx="277">
                  <c:v>9.0306570629565979</c:v>
                </c:pt>
                <c:pt idx="278">
                  <c:v>9.0797700857326991</c:v>
                </c:pt>
                <c:pt idx="279">
                  <c:v>9.0889787775032218</c:v>
                </c:pt>
                <c:pt idx="280">
                  <c:v>9.0828396496562096</c:v>
                </c:pt>
                <c:pt idx="281">
                  <c:v>9.0859092135797166</c:v>
                </c:pt>
                <c:pt idx="282">
                  <c:v>9.0889787775032218</c:v>
                </c:pt>
                <c:pt idx="283">
                  <c:v>9.1380918002793283</c:v>
                </c:pt>
                <c:pt idx="284">
                  <c:v>9.104326597120755</c:v>
                </c:pt>
                <c:pt idx="285">
                  <c:v>9.0889787775032218</c:v>
                </c:pt>
                <c:pt idx="286">
                  <c:v>9.0767005218091938</c:v>
                </c:pt>
                <c:pt idx="287">
                  <c:v>9.0797700857326991</c:v>
                </c:pt>
                <c:pt idx="288">
                  <c:v>9.0920483414267288</c:v>
                </c:pt>
                <c:pt idx="289">
                  <c:v>8.9938222958745158</c:v>
                </c:pt>
                <c:pt idx="290">
                  <c:v>8.9754049123334738</c:v>
                </c:pt>
                <c:pt idx="291">
                  <c:v>8.9723353484099686</c:v>
                </c:pt>
                <c:pt idx="292">
                  <c:v>8.9784744762569826</c:v>
                </c:pt>
                <c:pt idx="293">
                  <c:v>8.996891859798021</c:v>
                </c:pt>
                <c:pt idx="294">
                  <c:v>8.6101268054361828</c:v>
                </c:pt>
                <c:pt idx="295">
                  <c:v>8.5671529105070903</c:v>
                </c:pt>
                <c:pt idx="296">
                  <c:v>8.4535790453373423</c:v>
                </c:pt>
                <c:pt idx="297">
                  <c:v>8.3768399472496782</c:v>
                </c:pt>
                <c:pt idx="298">
                  <c:v>8.3185182327030489</c:v>
                </c:pt>
                <c:pt idx="299">
                  <c:v>8.257126954232918</c:v>
                </c:pt>
                <c:pt idx="300">
                  <c:v>8.1773182922217451</c:v>
                </c:pt>
                <c:pt idx="301">
                  <c:v>8.1036487580575844</c:v>
                </c:pt>
                <c:pt idx="302">
                  <c:v>8.033048787816929</c:v>
                </c:pt>
                <c:pt idx="303">
                  <c:v>7.959379253652771</c:v>
                </c:pt>
                <c:pt idx="304">
                  <c:v>7.8765010277180894</c:v>
                </c:pt>
                <c:pt idx="305">
                  <c:v>7.7813445460893833</c:v>
                </c:pt>
                <c:pt idx="306">
                  <c:v>7.5572663796733988</c:v>
                </c:pt>
                <c:pt idx="307">
                  <c:v>7.5081533568972914</c:v>
                </c:pt>
                <c:pt idx="308">
                  <c:v>7.4498316423506656</c:v>
                </c:pt>
                <c:pt idx="309">
                  <c:v>7.3945794917275451</c:v>
                </c:pt>
                <c:pt idx="310">
                  <c:v>7.3638838524924797</c:v>
                </c:pt>
                <c:pt idx="311">
                  <c:v>7.3024925740223461</c:v>
                </c:pt>
                <c:pt idx="312">
                  <c:v>7.277936062634291</c:v>
                </c:pt>
                <c:pt idx="313">
                  <c:v>7.2625882430167596</c:v>
                </c:pt>
                <c:pt idx="314">
                  <c:v>7.2411012955522125</c:v>
                </c:pt>
                <c:pt idx="315">
                  <c:v>7.2441708594757168</c:v>
                </c:pt>
                <c:pt idx="316">
                  <c:v>11.210047448646323</c:v>
                </c:pt>
                <c:pt idx="317">
                  <c:v>13.656489895681132</c:v>
                </c:pt>
                <c:pt idx="318">
                  <c:v>16.121349726256984</c:v>
                </c:pt>
                <c:pt idx="319">
                  <c:v>12.821568508487319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ED-4EEB-B5A8-551AF5DFBBE7}"/>
            </c:ext>
          </c:extLst>
        </c:ser>
        <c:ser>
          <c:idx val="0"/>
          <c:order val="1"/>
          <c:tx>
            <c:strRef>
              <c:f>'046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6C'!$N$14:$N$648</c:f>
              <c:numCache>
                <c:formatCode>0.0</c:formatCode>
                <c:ptCount val="635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ED-4EEB-B5A8-551AF5DFBB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6C'!$R$14:$R$648</c:f>
              <c:numCache>
                <c:formatCode>0.0</c:formatCode>
                <c:ptCount val="635"/>
                <c:pt idx="0">
                  <c:v>7.3950186512950555</c:v>
                </c:pt>
                <c:pt idx="1">
                  <c:v>7.1072466279459361</c:v>
                </c:pt>
                <c:pt idx="2">
                  <c:v>6.4545153140948388</c:v>
                </c:pt>
                <c:pt idx="3">
                  <c:v>6.7331812643513205</c:v>
                </c:pt>
                <c:pt idx="4">
                  <c:v>6.2955625202143901</c:v>
                </c:pt>
                <c:pt idx="5">
                  <c:v>6.8179600112089016</c:v>
                </c:pt>
                <c:pt idx="6">
                  <c:v>6.239670245716991</c:v>
                </c:pt>
                <c:pt idx="7">
                  <c:v>6.5172216041539759</c:v>
                </c:pt>
                <c:pt idx="8">
                  <c:v>6.7591019777395385</c:v>
                </c:pt>
                <c:pt idx="9">
                  <c:v>7.8979401062461516</c:v>
                </c:pt>
                <c:pt idx="10">
                  <c:v>8.9381065937224591</c:v>
                </c:pt>
                <c:pt idx="11">
                  <c:v>9.5395496843061895</c:v>
                </c:pt>
                <c:pt idx="12">
                  <c:v>9.8294125299035802</c:v>
                </c:pt>
                <c:pt idx="13">
                  <c:v>2.9082887201568033</c:v>
                </c:pt>
                <c:pt idx="14">
                  <c:v>1.5354967644276172</c:v>
                </c:pt>
                <c:pt idx="15">
                  <c:v>23.4351124904654</c:v>
                </c:pt>
                <c:pt idx="16">
                  <c:v>5.5775934637877729</c:v>
                </c:pt>
                <c:pt idx="17">
                  <c:v>4.3939694606289752</c:v>
                </c:pt>
                <c:pt idx="18">
                  <c:v>4.5606577083339328</c:v>
                </c:pt>
                <c:pt idx="19">
                  <c:v>3.6063931098819522</c:v>
                </c:pt>
                <c:pt idx="20">
                  <c:v>10.024827397726218</c:v>
                </c:pt>
                <c:pt idx="21">
                  <c:v>5.3854996296176267</c:v>
                </c:pt>
                <c:pt idx="22">
                  <c:v>6.4764539852735403</c:v>
                </c:pt>
                <c:pt idx="23">
                  <c:v>6.3992707327391045</c:v>
                </c:pt>
                <c:pt idx="24">
                  <c:v>4.9227298273008806</c:v>
                </c:pt>
                <c:pt idx="25">
                  <c:v>3.8394642280137026</c:v>
                </c:pt>
                <c:pt idx="26">
                  <c:v>4.1872645697430029</c:v>
                </c:pt>
                <c:pt idx="27">
                  <c:v>4.9762800214306653</c:v>
                </c:pt>
                <c:pt idx="28">
                  <c:v>6.8695841434432205</c:v>
                </c:pt>
                <c:pt idx="29">
                  <c:v>7.1193998001883179</c:v>
                </c:pt>
                <c:pt idx="30">
                  <c:v>5.1026746601041424</c:v>
                </c:pt>
                <c:pt idx="31">
                  <c:v>4.7149416698188364</c:v>
                </c:pt>
                <c:pt idx="32">
                  <c:v>3.2860625601356741</c:v>
                </c:pt>
                <c:pt idx="33">
                  <c:v>3.3728969883087627</c:v>
                </c:pt>
                <c:pt idx="34">
                  <c:v>5.0280930584821144</c:v>
                </c:pt>
                <c:pt idx="35">
                  <c:v>4.7700743181449434</c:v>
                </c:pt>
                <c:pt idx="36">
                  <c:v>4.1880286866988632</c:v>
                </c:pt>
                <c:pt idx="37">
                  <c:v>4.6188878517882666</c:v>
                </c:pt>
                <c:pt idx="38">
                  <c:v>4.4491512340745931</c:v>
                </c:pt>
                <c:pt idx="39">
                  <c:v>6.8606547139261229</c:v>
                </c:pt>
                <c:pt idx="40">
                  <c:v>8.4037319497162564</c:v>
                </c:pt>
                <c:pt idx="41">
                  <c:v>3.1263909741948503</c:v>
                </c:pt>
                <c:pt idx="42">
                  <c:v>4.050692494773835</c:v>
                </c:pt>
                <c:pt idx="43">
                  <c:v>2.8775783073321266</c:v>
                </c:pt>
                <c:pt idx="44">
                  <c:v>7.0492955874241066</c:v>
                </c:pt>
                <c:pt idx="45">
                  <c:v>2.7122533352601153</c:v>
                </c:pt>
                <c:pt idx="46">
                  <c:v>3.090820885443359</c:v>
                </c:pt>
                <c:pt idx="47">
                  <c:v>2.9115270902638657</c:v>
                </c:pt>
                <c:pt idx="48">
                  <c:v>2.2770271451268624</c:v>
                </c:pt>
                <c:pt idx="49">
                  <c:v>2.8719572960714954</c:v>
                </c:pt>
                <c:pt idx="50">
                  <c:v>2.745793073939113</c:v>
                </c:pt>
                <c:pt idx="51">
                  <c:v>3.503300277421916</c:v>
                </c:pt>
                <c:pt idx="52">
                  <c:v>3.9230443804316715</c:v>
                </c:pt>
                <c:pt idx="53">
                  <c:v>4.4896422168038042</c:v>
                </c:pt>
                <c:pt idx="54">
                  <c:v>4.2358642436371694</c:v>
                </c:pt>
                <c:pt idx="55">
                  <c:v>3.8090826309165089</c:v>
                </c:pt>
                <c:pt idx="56">
                  <c:v>3.056093179379527</c:v>
                </c:pt>
                <c:pt idx="57">
                  <c:v>2.9977192946229234</c:v>
                </c:pt>
                <c:pt idx="58">
                  <c:v>3.5732646738231311</c:v>
                </c:pt>
                <c:pt idx="59">
                  <c:v>2.8816044837335677</c:v>
                </c:pt>
                <c:pt idx="60">
                  <c:v>4.0199555375358837</c:v>
                </c:pt>
                <c:pt idx="61">
                  <c:v>4.0435954388823161</c:v>
                </c:pt>
                <c:pt idx="62">
                  <c:v>3.9521473307812305</c:v>
                </c:pt>
                <c:pt idx="63">
                  <c:v>3.7870883166184193</c:v>
                </c:pt>
                <c:pt idx="64">
                  <c:v>1.6353869701575681</c:v>
                </c:pt>
                <c:pt idx="65">
                  <c:v>1.2786895629306869</c:v>
                </c:pt>
                <c:pt idx="66">
                  <c:v>2.0115937096243353</c:v>
                </c:pt>
                <c:pt idx="67">
                  <c:v>1.7325097930214903</c:v>
                </c:pt>
                <c:pt idx="68">
                  <c:v>1.0230703141627004</c:v>
                </c:pt>
                <c:pt idx="69">
                  <c:v>1.8606277600393004</c:v>
                </c:pt>
                <c:pt idx="70">
                  <c:v>1.221685568803196</c:v>
                </c:pt>
                <c:pt idx="71">
                  <c:v>0.56689977133830405</c:v>
                </c:pt>
                <c:pt idx="72">
                  <c:v>0.60829054389742454</c:v>
                </c:pt>
                <c:pt idx="73">
                  <c:v>0.65431578523551703</c:v>
                </c:pt>
                <c:pt idx="74">
                  <c:v>0.63393662277811669</c:v>
                </c:pt>
                <c:pt idx="75">
                  <c:v>0.59903587740711273</c:v>
                </c:pt>
                <c:pt idx="76">
                  <c:v>0.74179458283404742</c:v>
                </c:pt>
                <c:pt idx="77">
                  <c:v>0.87221879755512277</c:v>
                </c:pt>
                <c:pt idx="78">
                  <c:v>1.0722147943067151</c:v>
                </c:pt>
                <c:pt idx="79">
                  <c:v>1.0830450948353791</c:v>
                </c:pt>
                <c:pt idx="80">
                  <c:v>1.7045434941600792</c:v>
                </c:pt>
                <c:pt idx="81">
                  <c:v>2.7345094147142097</c:v>
                </c:pt>
                <c:pt idx="82">
                  <c:v>1.6865255701330895</c:v>
                </c:pt>
                <c:pt idx="83">
                  <c:v>1.0502808836688144</c:v>
                </c:pt>
                <c:pt idx="84">
                  <c:v>1.0988644939297698</c:v>
                </c:pt>
                <c:pt idx="85">
                  <c:v>1.2123299626877115</c:v>
                </c:pt>
                <c:pt idx="86">
                  <c:v>1.4048754180246747</c:v>
                </c:pt>
                <c:pt idx="87">
                  <c:v>1.2620003800178905</c:v>
                </c:pt>
                <c:pt idx="88">
                  <c:v>1.1597433602303249</c:v>
                </c:pt>
                <c:pt idx="89">
                  <c:v>1.1918401527780469</c:v>
                </c:pt>
                <c:pt idx="90">
                  <c:v>1.2500851121284551</c:v>
                </c:pt>
                <c:pt idx="91">
                  <c:v>2.4470766774922894</c:v>
                </c:pt>
                <c:pt idx="92">
                  <c:v>0.98258953795282089</c:v>
                </c:pt>
                <c:pt idx="93">
                  <c:v>0.52342322470812908</c:v>
                </c:pt>
                <c:pt idx="94">
                  <c:v>0.94379401335458168</c:v>
                </c:pt>
                <c:pt idx="95">
                  <c:v>1.9514792215561942</c:v>
                </c:pt>
                <c:pt idx="96">
                  <c:v>3.6753627294747071</c:v>
                </c:pt>
                <c:pt idx="97">
                  <c:v>3.213033876931866</c:v>
                </c:pt>
                <c:pt idx="98">
                  <c:v>2.5821962198773192</c:v>
                </c:pt>
                <c:pt idx="99">
                  <c:v>1.4126565122692312</c:v>
                </c:pt>
                <c:pt idx="100">
                  <c:v>1.5078868303269184</c:v>
                </c:pt>
                <c:pt idx="101">
                  <c:v>1.5603304163015794</c:v>
                </c:pt>
                <c:pt idx="102">
                  <c:v>1.8100691495330175</c:v>
                </c:pt>
                <c:pt idx="103">
                  <c:v>1.578194746239685</c:v>
                </c:pt>
                <c:pt idx="104">
                  <c:v>2.339013244084204</c:v>
                </c:pt>
                <c:pt idx="105">
                  <c:v>1.8781340274963216</c:v>
                </c:pt>
                <c:pt idx="106">
                  <c:v>2.261307373541908</c:v>
                </c:pt>
                <c:pt idx="107">
                  <c:v>1.3986184948868807</c:v>
                </c:pt>
                <c:pt idx="108">
                  <c:v>1.2444248940979676</c:v>
                </c:pt>
                <c:pt idx="109">
                  <c:v>1.4531453164111923</c:v>
                </c:pt>
                <c:pt idx="110">
                  <c:v>1.4875846592600845</c:v>
                </c:pt>
                <c:pt idx="111">
                  <c:v>1.683411739277602</c:v>
                </c:pt>
                <c:pt idx="112">
                  <c:v>1.6506579255151179</c:v>
                </c:pt>
                <c:pt idx="113">
                  <c:v>1.6987147950442205</c:v>
                </c:pt>
                <c:pt idx="114">
                  <c:v>1.7518276615122599</c:v>
                </c:pt>
                <c:pt idx="115">
                  <c:v>1.7331849041113969</c:v>
                </c:pt>
                <c:pt idx="116">
                  <c:v>1.3508253834337336</c:v>
                </c:pt>
                <c:pt idx="117">
                  <c:v>1.190697994637832</c:v>
                </c:pt>
                <c:pt idx="118">
                  <c:v>1.3699461135641782</c:v>
                </c:pt>
                <c:pt idx="119">
                  <c:v>1.4095915368806382</c:v>
                </c:pt>
                <c:pt idx="120">
                  <c:v>1.3211917487878695</c:v>
                </c:pt>
                <c:pt idx="121">
                  <c:v>1.5039445001182052</c:v>
                </c:pt>
                <c:pt idx="122">
                  <c:v>1.4861917587385289</c:v>
                </c:pt>
                <c:pt idx="123">
                  <c:v>1.4013055110629977</c:v>
                </c:pt>
                <c:pt idx="124">
                  <c:v>0.87199870630204446</c:v>
                </c:pt>
                <c:pt idx="125">
                  <c:v>0.38265637246543294</c:v>
                </c:pt>
                <c:pt idx="126">
                  <c:v>0.48757841516969236</c:v>
                </c:pt>
                <c:pt idx="127">
                  <c:v>0.85366004209271296</c:v>
                </c:pt>
                <c:pt idx="128">
                  <c:v>0.41684930142370963</c:v>
                </c:pt>
                <c:pt idx="129">
                  <c:v>0.57213456716223243</c:v>
                </c:pt>
                <c:pt idx="130">
                  <c:v>0.60702706985270793</c:v>
                </c:pt>
                <c:pt idx="131">
                  <c:v>0.66055530379078364</c:v>
                </c:pt>
                <c:pt idx="132">
                  <c:v>0.44297255379052541</c:v>
                </c:pt>
                <c:pt idx="133">
                  <c:v>0.54125779857376566</c:v>
                </c:pt>
                <c:pt idx="134">
                  <c:v>0.58013796835220499</c:v>
                </c:pt>
                <c:pt idx="135">
                  <c:v>0.72432224532342049</c:v>
                </c:pt>
                <c:pt idx="136">
                  <c:v>1.1530402796696446</c:v>
                </c:pt>
                <c:pt idx="137">
                  <c:v>0.93532542997820534</c:v>
                </c:pt>
                <c:pt idx="138">
                  <c:v>0.4057536317331365</c:v>
                </c:pt>
                <c:pt idx="139">
                  <c:v>0.45135780331107694</c:v>
                </c:pt>
                <c:pt idx="140">
                  <c:v>0.61467091462630552</c:v>
                </c:pt>
                <c:pt idx="141">
                  <c:v>0.99408693232839684</c:v>
                </c:pt>
                <c:pt idx="142">
                  <c:v>1.1550048070874568</c:v>
                </c:pt>
                <c:pt idx="143">
                  <c:v>1.5246322960690695</c:v>
                </c:pt>
                <c:pt idx="144">
                  <c:v>1.6971210109549546</c:v>
                </c:pt>
                <c:pt idx="145">
                  <c:v>1.8097230097087369</c:v>
                </c:pt>
                <c:pt idx="146">
                  <c:v>1.843379258798395</c:v>
                </c:pt>
                <c:pt idx="147">
                  <c:v>1.734142863132359</c:v>
                </c:pt>
                <c:pt idx="148">
                  <c:v>2.0586843272259188</c:v>
                </c:pt>
                <c:pt idx="149">
                  <c:v>2.0416612677788515</c:v>
                </c:pt>
                <c:pt idx="150">
                  <c:v>1.9904201404658155</c:v>
                </c:pt>
                <c:pt idx="151">
                  <c:v>1.4398013191416632</c:v>
                </c:pt>
                <c:pt idx="152">
                  <c:v>1.4511672293781415</c:v>
                </c:pt>
                <c:pt idx="153">
                  <c:v>1.7657174831072602</c:v>
                </c:pt>
                <c:pt idx="154">
                  <c:v>2.129138939427738</c:v>
                </c:pt>
                <c:pt idx="155">
                  <c:v>1.9024092884556345</c:v>
                </c:pt>
                <c:pt idx="156">
                  <c:v>1.9399713596390378</c:v>
                </c:pt>
                <c:pt idx="157">
                  <c:v>1.9960602170935544</c:v>
                </c:pt>
                <c:pt idx="158">
                  <c:v>2.1997361347989934</c:v>
                </c:pt>
                <c:pt idx="159">
                  <c:v>2.2616909988983291</c:v>
                </c:pt>
                <c:pt idx="160">
                  <c:v>2.2844249085477664</c:v>
                </c:pt>
                <c:pt idx="161">
                  <c:v>2.1473725532633225</c:v>
                </c:pt>
                <c:pt idx="162">
                  <c:v>2.1217994012046195</c:v>
                </c:pt>
                <c:pt idx="163">
                  <c:v>2.071873147384947</c:v>
                </c:pt>
                <c:pt idx="164">
                  <c:v>2.0936781703740026</c:v>
                </c:pt>
                <c:pt idx="165">
                  <c:v>2.053945431655658</c:v>
                </c:pt>
                <c:pt idx="166">
                  <c:v>1.8627867817091963</c:v>
                </c:pt>
                <c:pt idx="167">
                  <c:v>1.8560936344115844</c:v>
                </c:pt>
                <c:pt idx="168">
                  <c:v>1.9502640812371752</c:v>
                </c:pt>
                <c:pt idx="169">
                  <c:v>2.031169485634281</c:v>
                </c:pt>
                <c:pt idx="170">
                  <c:v>1.9341180445430155</c:v>
                </c:pt>
                <c:pt idx="171">
                  <c:v>1.9115587504276019</c:v>
                </c:pt>
                <c:pt idx="172">
                  <c:v>1.9715740957470633</c:v>
                </c:pt>
                <c:pt idx="173">
                  <c:v>1.9073514445317736</c:v>
                </c:pt>
                <c:pt idx="174">
                  <c:v>1.8831684042075987</c:v>
                </c:pt>
                <c:pt idx="175">
                  <c:v>1.8589663612900593</c:v>
                </c:pt>
                <c:pt idx="176">
                  <c:v>1.8310281994382929</c:v>
                </c:pt>
                <c:pt idx="177">
                  <c:v>2.0373150515221998</c:v>
                </c:pt>
                <c:pt idx="178">
                  <c:v>1.9791092068291105</c:v>
                </c:pt>
                <c:pt idx="179">
                  <c:v>2.0038024112713315</c:v>
                </c:pt>
                <c:pt idx="180">
                  <c:v>1.7045634530705498</c:v>
                </c:pt>
                <c:pt idx="181">
                  <c:v>1.6668130431087125</c:v>
                </c:pt>
                <c:pt idx="182">
                  <c:v>1.7185243057780408</c:v>
                </c:pt>
                <c:pt idx="183">
                  <c:v>1.9314237371099972</c:v>
                </c:pt>
                <c:pt idx="184">
                  <c:v>2.0942708786153328</c:v>
                </c:pt>
                <c:pt idx="185">
                  <c:v>2.1534773632542943</c:v>
                </c:pt>
                <c:pt idx="186">
                  <c:v>2.1236479625191831</c:v>
                </c:pt>
                <c:pt idx="187">
                  <c:v>2.0709106455265571</c:v>
                </c:pt>
                <c:pt idx="188">
                  <c:v>1.9794921300938579</c:v>
                </c:pt>
                <c:pt idx="189">
                  <c:v>2.0005674242960048</c:v>
                </c:pt>
                <c:pt idx="190">
                  <c:v>2.0185159368229315</c:v>
                </c:pt>
                <c:pt idx="191">
                  <c:v>2.2052520878508974</c:v>
                </c:pt>
                <c:pt idx="192">
                  <c:v>2.1477940952700258</c:v>
                </c:pt>
                <c:pt idx="193">
                  <c:v>2.8284200425550727</c:v>
                </c:pt>
                <c:pt idx="194">
                  <c:v>2.106381348769971</c:v>
                </c:pt>
                <c:pt idx="195">
                  <c:v>2.2025266245866875</c:v>
                </c:pt>
                <c:pt idx="196">
                  <c:v>2.4806904345049436</c:v>
                </c:pt>
                <c:pt idx="197">
                  <c:v>2.8734436420359661</c:v>
                </c:pt>
                <c:pt idx="198">
                  <c:v>4.3650576971376767</c:v>
                </c:pt>
                <c:pt idx="199">
                  <c:v>2.237146516492269</c:v>
                </c:pt>
                <c:pt idx="200">
                  <c:v>2.3334785865219652</c:v>
                </c:pt>
                <c:pt idx="201">
                  <c:v>2.6001444077977789</c:v>
                </c:pt>
                <c:pt idx="202">
                  <c:v>3.0845976957270875</c:v>
                </c:pt>
                <c:pt idx="203">
                  <c:v>3.6134683636623239</c:v>
                </c:pt>
                <c:pt idx="204">
                  <c:v>3.5617299244897369</c:v>
                </c:pt>
                <c:pt idx="205">
                  <c:v>3.3207072647424036</c:v>
                </c:pt>
                <c:pt idx="206">
                  <c:v>3.2750013876744721</c:v>
                </c:pt>
                <c:pt idx="207">
                  <c:v>2.9468541200446343</c:v>
                </c:pt>
                <c:pt idx="208">
                  <c:v>2.9127180985172805</c:v>
                </c:pt>
                <c:pt idx="209">
                  <c:v>2.4722342696202024</c:v>
                </c:pt>
                <c:pt idx="210">
                  <c:v>2.8256185401812726</c:v>
                </c:pt>
                <c:pt idx="211">
                  <c:v>2.9955654686435138</c:v>
                </c:pt>
                <c:pt idx="212">
                  <c:v>3.6028480426853018</c:v>
                </c:pt>
                <c:pt idx="213">
                  <c:v>3.7966692685824692</c:v>
                </c:pt>
                <c:pt idx="214">
                  <c:v>3.3575434097395829</c:v>
                </c:pt>
                <c:pt idx="215">
                  <c:v>3.6496772448197006</c:v>
                </c:pt>
                <c:pt idx="216">
                  <c:v>3.657467964127624</c:v>
                </c:pt>
                <c:pt idx="217">
                  <c:v>3.5883902144678674</c:v>
                </c:pt>
                <c:pt idx="218">
                  <c:v>3.0137649037792902</c:v>
                </c:pt>
                <c:pt idx="219">
                  <c:v>3.03719392261891</c:v>
                </c:pt>
                <c:pt idx="220">
                  <c:v>2.804944133984467</c:v>
                </c:pt>
                <c:pt idx="221">
                  <c:v>3.2525335938944493</c:v>
                </c:pt>
                <c:pt idx="222">
                  <c:v>3.3804857650412758</c:v>
                </c:pt>
                <c:pt idx="223">
                  <c:v>3.9418092886370362</c:v>
                </c:pt>
                <c:pt idx="224">
                  <c:v>3.9844549721467648</c:v>
                </c:pt>
                <c:pt idx="225">
                  <c:v>3.5672170413883388</c:v>
                </c:pt>
                <c:pt idx="226">
                  <c:v>3.7092623102466979</c:v>
                </c:pt>
                <c:pt idx="227">
                  <c:v>4.1742059321206604</c:v>
                </c:pt>
                <c:pt idx="228">
                  <c:v>4.1598739304414174</c:v>
                </c:pt>
                <c:pt idx="229">
                  <c:v>3.852439385495444</c:v>
                </c:pt>
                <c:pt idx="230">
                  <c:v>4.2247789918357803</c:v>
                </c:pt>
                <c:pt idx="231">
                  <c:v>3.4634626802122086</c:v>
                </c:pt>
                <c:pt idx="232">
                  <c:v>4.846293459992113</c:v>
                </c:pt>
                <c:pt idx="233">
                  <c:v>4.2636180050573502</c:v>
                </c:pt>
                <c:pt idx="234">
                  <c:v>3.9112677852207511</c:v>
                </c:pt>
                <c:pt idx="235">
                  <c:v>3.34579572603411</c:v>
                </c:pt>
                <c:pt idx="236">
                  <c:v>3.7673876025523967</c:v>
                </c:pt>
                <c:pt idx="237">
                  <c:v>3.3002324988413614</c:v>
                </c:pt>
                <c:pt idx="238">
                  <c:v>2.7043342641613233</c:v>
                </c:pt>
                <c:pt idx="239">
                  <c:v>3.3714118398991988</c:v>
                </c:pt>
                <c:pt idx="240">
                  <c:v>4.1499529352209414</c:v>
                </c:pt>
                <c:pt idx="241">
                  <c:v>4.8261914839909013</c:v>
                </c:pt>
                <c:pt idx="242">
                  <c:v>4.4933111756535871</c:v>
                </c:pt>
                <c:pt idx="243">
                  <c:v>4.3605695925792665</c:v>
                </c:pt>
                <c:pt idx="244">
                  <c:v>4.1918256943373908</c:v>
                </c:pt>
                <c:pt idx="245">
                  <c:v>4.4447854045441693</c:v>
                </c:pt>
                <c:pt idx="246">
                  <c:v>4.4910148901941005</c:v>
                </c:pt>
                <c:pt idx="247">
                  <c:v>4.6638621610618669</c:v>
                </c:pt>
                <c:pt idx="248">
                  <c:v>4.4680898797562474</c:v>
                </c:pt>
                <c:pt idx="249">
                  <c:v>4.3444644886226502</c:v>
                </c:pt>
                <c:pt idx="250">
                  <c:v>3.7984940134371752</c:v>
                </c:pt>
                <c:pt idx="251">
                  <c:v>4.3872846846238955</c:v>
                </c:pt>
                <c:pt idx="252">
                  <c:v>4.2263689609592783</c:v>
                </c:pt>
                <c:pt idx="253">
                  <c:v>3.9118734680475784</c:v>
                </c:pt>
                <c:pt idx="254">
                  <c:v>3.6207372076913722</c:v>
                </c:pt>
                <c:pt idx="255">
                  <c:v>3.6270102968169904</c:v>
                </c:pt>
                <c:pt idx="256">
                  <c:v>3.7367732924286559</c:v>
                </c:pt>
                <c:pt idx="257">
                  <c:v>3.8872459837699207</c:v>
                </c:pt>
                <c:pt idx="258">
                  <c:v>3.7101610421661193</c:v>
                </c:pt>
                <c:pt idx="259">
                  <c:v>3.369826930969734</c:v>
                </c:pt>
                <c:pt idx="260">
                  <c:v>3.1485245645986528</c:v>
                </c:pt>
                <c:pt idx="261">
                  <c:v>3.3249748345650212</c:v>
                </c:pt>
                <c:pt idx="262">
                  <c:v>3.3112459394818017</c:v>
                </c:pt>
                <c:pt idx="263">
                  <c:v>3.1937148614233219</c:v>
                </c:pt>
                <c:pt idx="264">
                  <c:v>2.9524081551126238</c:v>
                </c:pt>
                <c:pt idx="265">
                  <c:v>2.8355695081897787</c:v>
                </c:pt>
                <c:pt idx="266">
                  <c:v>2.9371866170806427</c:v>
                </c:pt>
                <c:pt idx="267">
                  <c:v>2.9485119391392063</c:v>
                </c:pt>
                <c:pt idx="268">
                  <c:v>2.8708175207196933</c:v>
                </c:pt>
                <c:pt idx="269">
                  <c:v>3.0713295584967675</c:v>
                </c:pt>
                <c:pt idx="270">
                  <c:v>3.2015514664732549</c:v>
                </c:pt>
                <c:pt idx="271">
                  <c:v>3.4997275562449714</c:v>
                </c:pt>
                <c:pt idx="272">
                  <c:v>3.6062956217021371</c:v>
                </c:pt>
                <c:pt idx="273">
                  <c:v>3.800596226040339</c:v>
                </c:pt>
                <c:pt idx="274">
                  <c:v>3.9391952346004886</c:v>
                </c:pt>
                <c:pt idx="275">
                  <c:v>3.666345958534186</c:v>
                </c:pt>
                <c:pt idx="276">
                  <c:v>3.4441530981055375</c:v>
                </c:pt>
                <c:pt idx="277">
                  <c:v>3.6150241792730955</c:v>
                </c:pt>
                <c:pt idx="278">
                  <c:v>4.3746631368134983</c:v>
                </c:pt>
                <c:pt idx="279">
                  <c:v>4.757450747999826</c:v>
                </c:pt>
                <c:pt idx="280">
                  <c:v>3.7002267092916279</c:v>
                </c:pt>
                <c:pt idx="281">
                  <c:v>2.4567896330608443</c:v>
                </c:pt>
                <c:pt idx="282">
                  <c:v>2.4920202011322665</c:v>
                </c:pt>
                <c:pt idx="283">
                  <c:v>2.7092208020815409</c:v>
                </c:pt>
                <c:pt idx="284">
                  <c:v>2.6943737791088935</c:v>
                </c:pt>
                <c:pt idx="285">
                  <c:v>3.063246651937396</c:v>
                </c:pt>
                <c:pt idx="286">
                  <c:v>4.45822366740307</c:v>
                </c:pt>
                <c:pt idx="287">
                  <c:v>4.6607755405059539</c:v>
                </c:pt>
                <c:pt idx="288">
                  <c:v>3.2422335830550097</c:v>
                </c:pt>
                <c:pt idx="289">
                  <c:v>1.4449778983415233</c:v>
                </c:pt>
                <c:pt idx="290">
                  <c:v>1.1619381300226124</c:v>
                </c:pt>
                <c:pt idx="291">
                  <c:v>0.90415279591245112</c:v>
                </c:pt>
                <c:pt idx="292">
                  <c:v>1.2009018011464268</c:v>
                </c:pt>
                <c:pt idx="293">
                  <c:v>1.2265132551548963</c:v>
                </c:pt>
                <c:pt idx="294">
                  <c:v>0.8575583027164132</c:v>
                </c:pt>
                <c:pt idx="295">
                  <c:v>0.78986073403835078</c:v>
                </c:pt>
                <c:pt idx="296">
                  <c:v>0.79483493044289566</c:v>
                </c:pt>
                <c:pt idx="297">
                  <c:v>1.1215277736696321</c:v>
                </c:pt>
                <c:pt idx="298">
                  <c:v>0.63267599528963858</c:v>
                </c:pt>
                <c:pt idx="299">
                  <c:v>0.60030304167317639</c:v>
                </c:pt>
                <c:pt idx="300">
                  <c:v>0.99219502221748446</c:v>
                </c:pt>
                <c:pt idx="301">
                  <c:v>1.107633587459586</c:v>
                </c:pt>
                <c:pt idx="302">
                  <c:v>0.85672880619568925</c:v>
                </c:pt>
                <c:pt idx="303">
                  <c:v>0.79730291213816573</c:v>
                </c:pt>
                <c:pt idx="304">
                  <c:v>0.57139330100683494</c:v>
                </c:pt>
                <c:pt idx="305">
                  <c:v>0.70840199041080398</c:v>
                </c:pt>
                <c:pt idx="306">
                  <c:v>0.62147428893285983</c:v>
                </c:pt>
                <c:pt idx="307">
                  <c:v>0.80159190282882431</c:v>
                </c:pt>
                <c:pt idx="308">
                  <c:v>1.0227652954054134</c:v>
                </c:pt>
                <c:pt idx="309">
                  <c:v>1.0853646699046606</c:v>
                </c:pt>
                <c:pt idx="310">
                  <c:v>1.1367601954486672</c:v>
                </c:pt>
                <c:pt idx="311">
                  <c:v>1.1309273379723292</c:v>
                </c:pt>
                <c:pt idx="312">
                  <c:v>1.4756197224570953</c:v>
                </c:pt>
                <c:pt idx="313">
                  <c:v>2.1860018017162286</c:v>
                </c:pt>
                <c:pt idx="314">
                  <c:v>3.1147336748635621</c:v>
                </c:pt>
                <c:pt idx="315">
                  <c:v>3.1266844820858806</c:v>
                </c:pt>
                <c:pt idx="316">
                  <c:v>1.7246294996677429</c:v>
                </c:pt>
                <c:pt idx="317">
                  <c:v>1.4629887555308723</c:v>
                </c:pt>
                <c:pt idx="318">
                  <c:v>0.93111088868743308</c:v>
                </c:pt>
                <c:pt idx="319">
                  <c:v>0.93078351995775532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6F-4715-A760-0937924E57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6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6C'!$W$14:$W$648</c:f>
              <c:numCache>
                <c:formatCode>0</c:formatCode>
                <c:ptCount val="63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4</c:v>
                </c:pt>
                <c:pt idx="14">
                  <c:v>5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3</c:v>
                </c:pt>
                <c:pt idx="41">
                  <c:v>4</c:v>
                </c:pt>
                <c:pt idx="42">
                  <c:v>3</c:v>
                </c:pt>
                <c:pt idx="43">
                  <c:v>4</c:v>
                </c:pt>
                <c:pt idx="44">
                  <c:v>2</c:v>
                </c:pt>
                <c:pt idx="45">
                  <c:v>3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1</c:v>
                </c:pt>
                <c:pt idx="84">
                  <c:v>1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1</c:v>
                </c:pt>
                <c:pt idx="89">
                  <c:v>1</c:v>
                </c:pt>
                <c:pt idx="90">
                  <c:v>3</c:v>
                </c:pt>
                <c:pt idx="91">
                  <c:v>3</c:v>
                </c:pt>
                <c:pt idx="92">
                  <c:v>4</c:v>
                </c:pt>
                <c:pt idx="93">
                  <c:v>5</c:v>
                </c:pt>
                <c:pt idx="94">
                  <c:v>5</c:v>
                </c:pt>
                <c:pt idx="95">
                  <c:v>4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3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4</c:v>
                </c:pt>
                <c:pt idx="250">
                  <c:v>4</c:v>
                </c:pt>
                <c:pt idx="251">
                  <c:v>3</c:v>
                </c:pt>
                <c:pt idx="252">
                  <c:v>3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5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6</c:v>
                </c:pt>
                <c:pt idx="298">
                  <c:v>6</c:v>
                </c:pt>
                <c:pt idx="299">
                  <c:v>6</c:v>
                </c:pt>
                <c:pt idx="300">
                  <c:v>6</c:v>
                </c:pt>
                <c:pt idx="301">
                  <c:v>6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5</c:v>
                </c:pt>
                <c:pt idx="315">
                  <c:v>4</c:v>
                </c:pt>
                <c:pt idx="316">
                  <c:v>5</c:v>
                </c:pt>
                <c:pt idx="317">
                  <c:v>5</c:v>
                </c:pt>
                <c:pt idx="318">
                  <c:v>6</c:v>
                </c:pt>
                <c:pt idx="319">
                  <c:v>6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CD-4DE7-8C38-D782066C6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46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6C'!$Y$14:$Y$648</c:f>
              <c:numCache>
                <c:formatCode>0</c:formatCode>
                <c:ptCount val="635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8</c:v>
                </c:pt>
                <c:pt idx="14">
                  <c:v>6</c:v>
                </c:pt>
                <c:pt idx="15">
                  <c:v>3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3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3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4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1</c:v>
                </c:pt>
                <c:pt idx="126">
                  <c:v>1</c:v>
                </c:pt>
                <c:pt idx="127">
                  <c:v>3</c:v>
                </c:pt>
                <c:pt idx="128">
                  <c:v>4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4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4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5</c:v>
                </c:pt>
                <c:pt idx="209">
                  <c:v>5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5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4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4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4</c:v>
                </c:pt>
                <c:pt idx="277">
                  <c:v>4</c:v>
                </c:pt>
                <c:pt idx="278">
                  <c:v>3</c:v>
                </c:pt>
                <c:pt idx="279">
                  <c:v>4</c:v>
                </c:pt>
                <c:pt idx="280">
                  <c:v>4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6</c:v>
                </c:pt>
                <c:pt idx="291">
                  <c:v>6</c:v>
                </c:pt>
                <c:pt idx="292">
                  <c:v>5</c:v>
                </c:pt>
                <c:pt idx="293">
                  <c:v>5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5</c:v>
                </c:pt>
                <c:pt idx="298">
                  <c:v>6</c:v>
                </c:pt>
                <c:pt idx="299">
                  <c:v>6</c:v>
                </c:pt>
                <c:pt idx="300">
                  <c:v>6</c:v>
                </c:pt>
                <c:pt idx="301">
                  <c:v>5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5</c:v>
                </c:pt>
                <c:pt idx="315">
                  <c:v>4</c:v>
                </c:pt>
                <c:pt idx="316">
                  <c:v>5</c:v>
                </c:pt>
                <c:pt idx="317">
                  <c:v>5</c:v>
                </c:pt>
                <c:pt idx="318">
                  <c:v>6</c:v>
                </c:pt>
                <c:pt idx="319">
                  <c:v>6</c:v>
                </c:pt>
              </c:numCache>
            </c:numRef>
          </c:xVal>
          <c:yVal>
            <c:numRef>
              <c:f>'046C'!$J$14:$J$648</c:f>
              <c:numCache>
                <c:formatCode>0.0</c:formatCode>
                <c:ptCount val="635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